897E-6</v>
      </c>
      <c r="J81" s="23">
        <v>8.9643511698501239</v>
      </c>
      <c r="K81" s="21"/>
      <c r="L81">
        <v>1500</v>
      </c>
      <c r="M81">
        <v>671</v>
      </c>
      <c r="N81">
        <v>102.47619999999993</v>
      </c>
      <c r="O81">
        <v>59.648571428571586</v>
      </c>
      <c r="P81" s="20">
        <v>0.24945683513265834</v>
      </c>
      <c r="Q81" s="22">
        <v>938564246910.01697</v>
      </c>
      <c r="R81" s="22">
        <v>938564246910.01697</v>
      </c>
      <c r="S81" s="22">
        <v>234131266602.83975</v>
      </c>
      <c r="T81" s="22">
        <v>5.8986033943739676E-6</v>
      </c>
      <c r="U81" s="23">
        <v>21.234972219746282</v>
      </c>
      <c r="W81">
        <v>1950</v>
      </c>
      <c r="X81">
        <v>671</v>
      </c>
      <c r="Y81">
        <v>129.57639999999992</v>
      </c>
      <c r="Z81">
        <v>73.868571428571641</v>
      </c>
      <c r="AA81" s="20">
        <v>7.4690993427538516E-2</v>
      </c>
      <c r="AB81" s="22">
        <v>947564246910.01697</v>
      </c>
      <c r="AC81" s="22">
        <v>947564246910.01697</v>
      </c>
      <c r="AD81" s="22">
        <v>70774514938.126556</v>
      </c>
      <c r="AE81" s="22">
        <v>1.8039989238100992E-5</v>
      </c>
      <c r="AF81" s="23">
        <v>64.943961257163565</v>
      </c>
      <c r="AG81" s="21"/>
      <c r="AH81">
        <v>2450</v>
      </c>
      <c r="AI81">
        <v>671</v>
      </c>
      <c r="AJ81">
        <v>156.51999999999998</v>
      </c>
      <c r="AK81">
        <v>86.708571428570338</v>
      </c>
      <c r="AL81" s="20">
        <v>7.3363554715678528E-2</v>
      </c>
      <c r="AM81" s="22">
        <v>957564246910.01697</v>
      </c>
      <c r="AN81" s="22">
        <v>957564246910.01697</v>
      </c>
      <c r="AO81" s="22">
        <v>70250317021.960541</v>
      </c>
      <c r="AP81" s="22">
        <v>2.2764432023059418E-5</v>
      </c>
      <c r="AQ81" s="23">
        <v>81.951955283013902</v>
      </c>
      <c r="AR81" s="21"/>
      <c r="AS81">
        <v>2950</v>
      </c>
      <c r="AT81">
        <v>671</v>
      </c>
      <c r="AU81">
        <v>174.25199999999987</v>
      </c>
      <c r="AV81">
        <v>84.737142857143311</v>
      </c>
      <c r="AW81" s="20">
        <v>9.6385022686772445E-2</v>
      </c>
      <c r="AX81" s="22">
        <v>967564246910.01697</v>
      </c>
      <c r="AY81" s="22">
        <v>967564246910.01697</v>
      </c>
      <c r="AZ81" s="22">
        <v>93258701889.331879</v>
      </c>
      <c r="BA81" s="22">
        <v>2.3007952340801659E-5</v>
      </c>
      <c r="BB81" s="23">
        <v>82.82862842688597</v>
      </c>
      <c r="BC81" s="21"/>
      <c r="BD81">
        <v>3425</v>
      </c>
      <c r="BE81">
        <v>671</v>
      </c>
      <c r="BF81">
        <v>189.86202222222215</v>
      </c>
      <c r="BG81">
        <v>95.211428571428371</v>
      </c>
      <c r="BH81" s="20">
        <v>9.4284227002279716E-2</v>
      </c>
      <c r="BI81" s="22">
        <v>977064246910.01697</v>
      </c>
      <c r="BJ81" s="22">
        <v>977064246910.01697</v>
      </c>
      <c r="BK81" s="22">
        <v>92121747251.475525</v>
      </c>
      <c r="BL81" s="22">
        <v>2.6926319978931798E-5</v>
      </c>
      <c r="BM81" s="23">
        <v>96.934751924154469</v>
      </c>
      <c r="BN81" s="21"/>
      <c r="BO81">
        <v>4000</v>
      </c>
      <c r="BP81">
        <v>671</v>
      </c>
      <c r="BQ81">
        <v>210.32319999999993</v>
      </c>
      <c r="BR81">
        <v>109.52571428571422</v>
      </c>
      <c r="BS81" s="20">
        <v>0.11066312553880328</v>
      </c>
      <c r="BT81" s="22">
        <v>988564246910.01685</v>
      </c>
      <c r="BU81" s="22">
        <v>988564246910.01685</v>
      </c>
      <c r="BV81" s="22">
        <v>109397609358.97572</v>
      </c>
      <c r="BW81" s="22">
        <v>2.8038524297761647E-5</v>
      </c>
      <c r="BX81" s="23">
        <v>100.93868747194193</v>
      </c>
      <c r="BY81" s="21"/>
      <c r="BZ81">
        <v>4500</v>
      </c>
      <c r="CA81">
        <v>671</v>
      </c>
      <c r="CB81">
        <v>225.47619999999992</v>
      </c>
      <c r="CC81">
        <v>109.85142857142836</v>
      </c>
      <c r="CD81" s="20">
        <v>0.11737457834754568</v>
      </c>
      <c r="CE81" s="22">
        <v>998564246910.01685</v>
      </c>
      <c r="CF81" s="22">
        <v>998564246910.01685</v>
      </c>
      <c r="CG81" s="22">
        <v>117206057433.99773</v>
      </c>
      <c r="CH81" s="22">
        <v>3.0070279977019143E-5</v>
      </c>
      <c r="CI81" s="23">
        <v>108.25300791726892</v>
      </c>
      <c r="CJ81" s="21"/>
      <c r="CK81">
        <v>5000</v>
      </c>
      <c r="CL81">
        <v>671</v>
      </c>
      <c r="CM81">
        <v>235.37999999999994</v>
      </c>
      <c r="CN81">
        <v>118.61999999999975</v>
      </c>
      <c r="CO81" s="20">
        <v>0.13515358179948198</v>
      </c>
      <c r="CP81" s="22">
        <v>1008564246910.0168</v>
      </c>
      <c r="CQ81" s="22">
        <v>1008564246910.0168</v>
      </c>
      <c r="CR81" s="22">
        <v>136311070444.7859</v>
      </c>
      <c r="CS81" s="22">
        <v>2.9985293763993273E-5</v>
      </c>
      <c r="CT81" s="23">
        <v>107.94705755037577</v>
      </c>
      <c r="CU81" s="21"/>
      <c r="CV81">
        <v>1000</v>
      </c>
      <c r="CW81">
        <v>671</v>
      </c>
      <c r="CX81">
        <v>102.67439999999996</v>
      </c>
      <c r="CY81">
        <v>64.217142857143017</v>
      </c>
      <c r="CZ81" s="20">
        <v>6.0801499585251287E-2</v>
      </c>
      <c r="DA81" s="22">
        <v>947564246910.01697</v>
      </c>
      <c r="DB81" s="22">
        <v>947564246910.01697</v>
      </c>
      <c r="DC81" s="22">
        <v>57613327165.498344</v>
      </c>
      <c r="DD81" s="22">
        <v>2.0765428691482939E-5</v>
      </c>
      <c r="DE81" s="23">
        <v>74.755543289338576</v>
      </c>
      <c r="DF81" s="21"/>
    </row>
    <row r="82" spans="1:110" x14ac:dyDescent="0.35">
      <c r="A82">
        <v>1000</v>
      </c>
      <c r="B82">
        <v>681</v>
      </c>
      <c r="C82">
        <v>65.151599999999974</v>
      </c>
      <c r="D82">
        <v>39.900000000000503</v>
      </c>
      <c r="E82" s="20">
        <v>0.42858254680787339</v>
      </c>
      <c r="F82" s="22">
        <v>928564246910.01697</v>
      </c>
      <c r="G82" s="22">
        <v>928564246910.01697</v>
      </c>
      <c r="H82" s="22">
        <v>397966429815.43005</v>
      </c>
      <c r="I82" s="22">
        <v>2.4942012646227633E-6</v>
      </c>
      <c r="J82" s="23">
        <v>8.9791245526419488</v>
      </c>
      <c r="K82" s="21"/>
      <c r="L82">
        <v>1500</v>
      </c>
      <c r="M82">
        <v>681</v>
      </c>
      <c r="N82">
        <v>103.86799999999994</v>
      </c>
      <c r="O82">
        <v>59.459999999999987</v>
      </c>
      <c r="P82" s="20">
        <v>0.24884094689675104</v>
      </c>
      <c r="Q82" s="22">
        <v>938564246910.01697</v>
      </c>
      <c r="R82" s="22">
        <v>938564246910.01697</v>
      </c>
      <c r="S82" s="22">
        <v>233553215924.52466</v>
      </c>
      <c r="T82" s="22">
        <v>5.9106282683719993E-6</v>
      </c>
      <c r="U82" s="23">
        <v>21.278261766139199</v>
      </c>
      <c r="W82">
        <v>1950</v>
      </c>
      <c r="X82">
        <v>681</v>
      </c>
      <c r="Y82">
        <v>131.29999999999993</v>
      </c>
      <c r="Z82">
        <v>70.148571428572382</v>
      </c>
      <c r="AA82" s="20">
        <v>7.4901293563185034E-2</v>
      </c>
      <c r="AB82" s="22">
        <v>947564246910.01697</v>
      </c>
      <c r="AC82" s="22">
        <v>947564246910.01697</v>
      </c>
      <c r="AD82" s="22">
        <v>70973787827.785522</v>
      </c>
      <c r="AE82" s="22">
        <v>1.8010273042142815E-5</v>
      </c>
      <c r="AF82" s="23">
        <v>64.836982951714134</v>
      </c>
      <c r="AG82" s="21"/>
      <c r="AH82">
        <v>2450</v>
      </c>
      <c r="AI82">
        <v>681</v>
      </c>
      <c r="AJ82">
        <v>158.54319999999996</v>
      </c>
      <c r="AK82">
        <v>82.53428571428492</v>
      </c>
      <c r="AL82" s="20">
        <v>7.3816726004974617E-2</v>
      </c>
      <c r="AM82" s="22">
        <v>957564246910.01697</v>
      </c>
      <c r="AN82" s="22">
        <v>957564246910.01697</v>
      </c>
      <c r="AO82" s="22">
        <v>70684257646.316589</v>
      </c>
      <c r="AP82" s="22">
        <v>2.2682578664238191E-5</v>
      </c>
      <c r="AQ82" s="23">
        <v>81.657283191257491</v>
      </c>
      <c r="AR82" s="21"/>
      <c r="AS82">
        <v>2950</v>
      </c>
      <c r="AT82">
        <v>681</v>
      </c>
      <c r="AU82">
        <v>176.22919999999988</v>
      </c>
      <c r="AV82">
        <v>90.754285714284947</v>
      </c>
      <c r="AW82" s="20">
        <v>9.6769160818623287E-2</v>
      </c>
      <c r="AX82" s="22">
        <v>967564246910.01697</v>
      </c>
      <c r="AY82" s="22">
        <v>967564246910.01697</v>
      </c>
      <c r="AZ82" s="22">
        <v>93630380211.585556</v>
      </c>
      <c r="BA82" s="22">
        <v>2.2948413703419203E-5</v>
      </c>
      <c r="BB82" s="23">
        <v>82.614289332309127</v>
      </c>
      <c r="BC82" s="21"/>
      <c r="BD82">
        <v>3425</v>
      </c>
      <c r="BE82">
        <v>681</v>
      </c>
      <c r="BF82">
        <v>192.08362222222215</v>
      </c>
      <c r="BG82">
        <v>88.388571428571296</v>
      </c>
      <c r="BH82" s="20">
        <v>9.4871107652655329E-2</v>
      </c>
      <c r="BI82" s="22">
        <v>977064246910.01697</v>
      </c>
      <c r="BJ82" s="22">
        <v>977064246910.01697</v>
      </c>
      <c r="BK82" s="22">
        <v>92695167352.160828</v>
      </c>
      <c r="BL82" s="22">
        <v>2.6818116643108244E-5</v>
      </c>
      <c r="BM82" s="23">
        <v>96.545219915189676</v>
      </c>
      <c r="BN82" s="21"/>
      <c r="BO82">
        <v>4000</v>
      </c>
      <c r="BP82">
        <v>681</v>
      </c>
      <c r="BQ82">
        <v>212.87879999999993</v>
      </c>
      <c r="BR82">
        <v>109.91142857142793</v>
      </c>
      <c r="BS82" s="20">
        <v>0.11126451511538936</v>
      </c>
      <c r="BT82" s="22">
        <v>988564246910.01685</v>
      </c>
      <c r="BU82" s="22">
        <v>988564246910.01685</v>
      </c>
      <c r="BV82" s="22">
        <v>109992121592.85307</v>
      </c>
      <c r="BW82" s="22">
        <v>2.7934336381825966E-5</v>
      </c>
      <c r="BX82" s="23">
        <v>100.56361097457348</v>
      </c>
      <c r="BY82" s="21"/>
      <c r="BZ82">
        <v>4500</v>
      </c>
      <c r="CA82">
        <v>681</v>
      </c>
      <c r="CB82">
        <v>228.03939999999992</v>
      </c>
      <c r="CC82">
        <v>110.15999999999907</v>
      </c>
      <c r="CD82" s="20">
        <v>0.118064386983322</v>
      </c>
      <c r="CE82" s="22">
        <v>998564246910.01685</v>
      </c>
      <c r="CF82" s="22">
        <v>998564246910.01685</v>
      </c>
      <c r="CG82" s="22">
        <v>117894875674.89372</v>
      </c>
      <c r="CH82" s="22">
        <v>2.9946911367502266E-5</v>
      </c>
      <c r="CI82" s="23">
        <v>107.80888092300816</v>
      </c>
      <c r="CJ82" s="21"/>
      <c r="CK82">
        <v>5000</v>
      </c>
      <c r="CL82">
        <v>681</v>
      </c>
      <c r="CM82">
        <v>238.14779999999993</v>
      </c>
      <c r="CN82">
        <v>116.17714285714312</v>
      </c>
      <c r="CO82" s="20">
        <v>0.13581046333237176</v>
      </c>
      <c r="CP82" s="22">
        <v>1008564246910.0168</v>
      </c>
      <c r="CQ82" s="22">
        <v>1008564246910.0168</v>
      </c>
      <c r="CR82" s="22">
        <v>136973577673.31398</v>
      </c>
      <c r="CS82" s="22">
        <v>2.9879046271083376E-5</v>
      </c>
      <c r="CT82" s="23">
        <v>107.56456657590016</v>
      </c>
      <c r="CU82" s="21"/>
      <c r="CV82">
        <v>1000</v>
      </c>
      <c r="CW82">
        <v>681</v>
      </c>
      <c r="CX82">
        <v>104.17279999999997</v>
      </c>
      <c r="CY82">
        <v>57.454285714285497</v>
      </c>
      <c r="CZ82" s="20">
        <v>6.121599685835101E-2</v>
      </c>
      <c r="DA82" s="22">
        <v>947564246910.01697</v>
      </c>
      <c r="DB82" s="22">
        <v>947564246910.01697</v>
      </c>
      <c r="DC82" s="22">
        <v>58006089961.929337</v>
      </c>
      <c r="DD82" s="22">
        <v>2.0689915469544902E-5</v>
      </c>
      <c r="DE82" s="23">
        <v>74.483695690361643</v>
      </c>
      <c r="DF82" s="21"/>
    </row>
    <row r="83" spans="1:110" x14ac:dyDescent="0.35">
      <c r="A83">
        <v>1000</v>
      </c>
      <c r="B83">
        <v>691</v>
      </c>
      <c r="C83">
        <v>66.082599999999985</v>
      </c>
      <c r="D83">
        <v>36.28285714285694</v>
      </c>
      <c r="E83" s="20">
        <v>0.42778770675414535</v>
      </c>
      <c r="F83" s="22">
        <v>928564246910.01697</v>
      </c>
      <c r="G83" s="22">
        <v>928564246910.01697</v>
      </c>
      <c r="H83" s="22">
        <v>397228369759.52612</v>
      </c>
      <c r="I83" s="22">
        <v>2.4983174398237973E-6</v>
      </c>
      <c r="J83" s="23">
        <v>8.9939427833656698</v>
      </c>
      <c r="K83" s="21"/>
      <c r="L83">
        <v>1500</v>
      </c>
      <c r="M83">
        <v>691</v>
      </c>
      <c r="N83">
        <v>105.25539999999994</v>
      </c>
      <c r="O83">
        <v>56.657142857142965</v>
      </c>
      <c r="P83" s="20">
        <v>0.24822575968229102</v>
      </c>
      <c r="Q83" s="22">
        <v>938564246910.01697</v>
      </c>
      <c r="R83" s="22">
        <v>938564246910.01697</v>
      </c>
      <c r="S83" s="22">
        <v>232975823199.87631</v>
      </c>
      <c r="T83" s="22">
        <v>5.9226884992485016E-6</v>
      </c>
      <c r="U83" s="23">
        <v>21.321678597294607</v>
      </c>
      <c r="W83">
        <v>1950</v>
      </c>
      <c r="X83">
        <v>691</v>
      </c>
      <c r="Y83">
        <v>132.93679999999995</v>
      </c>
      <c r="Z83">
        <v>71.651428571427033</v>
      </c>
      <c r="AA83" s="20">
        <v>7.51092112976917E-2</v>
      </c>
      <c r="AB83" s="22">
        <v>947564246910.01697</v>
      </c>
      <c r="AC83" s="22">
        <v>947564246910.01697</v>
      </c>
      <c r="AD83" s="22">
        <v>71170803239.302567</v>
      </c>
      <c r="AE83" s="22">
        <v>1.798098957401292E-5</v>
      </c>
      <c r="AF83" s="23">
        <v>64.731562466446505</v>
      </c>
      <c r="AG83" s="21"/>
      <c r="AH83">
        <v>2450</v>
      </c>
      <c r="AI83">
        <v>691</v>
      </c>
      <c r="AJ83">
        <v>160.46899999999994</v>
      </c>
      <c r="AK83">
        <v>88.311428571430753</v>
      </c>
      <c r="AL83" s="20">
        <v>7.4263824863398831E-2</v>
      </c>
      <c r="AM83" s="22">
        <v>957564246910.01697</v>
      </c>
      <c r="AN83" s="22">
        <v>957564246910.01697</v>
      </c>
      <c r="AO83" s="22">
        <v>71112383527.97789</v>
      </c>
      <c r="AP83" s="22">
        <v>2.2602396946183444E-5</v>
      </c>
      <c r="AQ83" s="23">
        <v>81.368629006260392</v>
      </c>
      <c r="AR83" s="21"/>
      <c r="AS83">
        <v>2950</v>
      </c>
      <c r="AT83">
        <v>691</v>
      </c>
      <c r="AU83">
        <v>178.34679999999986</v>
      </c>
      <c r="AV83">
        <v>97.465714285714625</v>
      </c>
      <c r="AW83" s="20">
        <v>9.7149231236952946E-2</v>
      </c>
      <c r="AX83" s="22">
        <v>967564246910.01697</v>
      </c>
      <c r="AY83" s="22">
        <v>967564246910.01697</v>
      </c>
      <c r="AZ83" s="22">
        <v>93998122759.669479</v>
      </c>
      <c r="BA83" s="22">
        <v>2.2889808021844699E-5</v>
      </c>
      <c r="BB83" s="23">
        <v>82.403308878640914</v>
      </c>
      <c r="BC83" s="21"/>
      <c r="BD83">
        <v>3425</v>
      </c>
      <c r="BE83">
        <v>691</v>
      </c>
      <c r="BF83">
        <v>194.14602222222214</v>
      </c>
      <c r="BG83">
        <v>95.580000000001064</v>
      </c>
      <c r="BH83" s="20">
        <v>9.5450844867351364E-2</v>
      </c>
      <c r="BI83" s="22">
        <v>977064246910.01697</v>
      </c>
      <c r="BJ83" s="22">
        <v>977064246910.01697</v>
      </c>
      <c r="BK83" s="22">
        <v>93261607857.243515</v>
      </c>
      <c r="BL83" s="22">
        <v>2.6712080784905215E-5</v>
      </c>
      <c r="BM83" s="23">
        <v>96.163490825658769</v>
      </c>
      <c r="BN83" s="21"/>
      <c r="BO83">
        <v>4000</v>
      </c>
      <c r="BP83">
        <v>691</v>
      </c>
      <c r="BQ83">
        <v>215.44339999999991</v>
      </c>
      <c r="BR83">
        <v>106.52571428571451</v>
      </c>
      <c r="BS83" s="20">
        <v>0.11185938675901459</v>
      </c>
      <c r="BT83" s="22">
        <v>988564246910.01685</v>
      </c>
      <c r="BU83" s="22">
        <v>988564246910.01685</v>
      </c>
      <c r="BV83" s="22">
        <v>110580190431.24158</v>
      </c>
      <c r="BW83" s="22">
        <v>2.783203663549301E-5</v>
      </c>
      <c r="BX83" s="23">
        <v>100.19533188777484</v>
      </c>
      <c r="BY83" s="21"/>
      <c r="BZ83">
        <v>4500</v>
      </c>
      <c r="CA83">
        <v>691</v>
      </c>
      <c r="CB83">
        <v>230.60979999999989</v>
      </c>
      <c r="CC83">
        <v>115.14571428571443</v>
      </c>
      <c r="CD83" s="20">
        <v>0.11874670216640297</v>
      </c>
      <c r="CE83" s="22">
        <v>998564246910.01685</v>
      </c>
      <c r="CF83" s="22">
        <v>998564246910.01685</v>
      </c>
      <c r="CG83" s="22">
        <v>118576211221.84225</v>
      </c>
      <c r="CH83" s="22">
        <v>2.9825874745026837E-5</v>
      </c>
      <c r="CI83" s="23">
        <v>107.37314908209662</v>
      </c>
      <c r="CJ83" s="21"/>
      <c r="CK83">
        <v>5000</v>
      </c>
      <c r="CL83">
        <v>691</v>
      </c>
      <c r="CM83">
        <v>240.85859999999994</v>
      </c>
      <c r="CN83">
        <v>113.01428571428573</v>
      </c>
      <c r="CO83" s="20">
        <v>0.13646112542349406</v>
      </c>
      <c r="CP83" s="22">
        <v>1008564246910.0168</v>
      </c>
      <c r="CQ83" s="22">
        <v>1008564246910.0168</v>
      </c>
      <c r="CR83" s="22">
        <v>137629812195.23965</v>
      </c>
      <c r="CS83" s="22">
        <v>2.9774544425582958E-5</v>
      </c>
      <c r="CT83" s="23">
        <v>107.18835993209865</v>
      </c>
      <c r="CU83" s="21"/>
      <c r="CV83">
        <v>1000</v>
      </c>
      <c r="CW83">
        <v>691</v>
      </c>
      <c r="CX83">
        <v>105.51339999999996</v>
      </c>
      <c r="CY83">
        <v>56.597142857142821</v>
      </c>
      <c r="CZ83" s="20">
        <v>6.1624426663530615E-2</v>
      </c>
      <c r="DA83" s="22">
        <v>947564246910.01697</v>
      </c>
      <c r="DB83" s="22">
        <v>947564246910.01697</v>
      </c>
      <c r="DC83" s="22">
        <v>58393103442.689957</v>
      </c>
      <c r="DD83" s="22">
        <v>2.0616042908023997E-5</v>
      </c>
      <c r="DE83" s="23">
        <v>74.217754468886383</v>
      </c>
      <c r="DF83" s="21"/>
    </row>
    <row r="84" spans="1:110" x14ac:dyDescent="0.35">
      <c r="A84">
        <v>1000</v>
      </c>
      <c r="B84">
        <v>701</v>
      </c>
      <c r="C84">
        <v>66.92919999999998</v>
      </c>
      <c r="D84">
        <v>32.211428571428414</v>
      </c>
      <c r="E84" s="20">
        <v>0.42699307762705008</v>
      </c>
      <c r="F84" s="22">
        <v>928564246910.01697</v>
      </c>
      <c r="G84" s="22">
        <v>928564246910.01697</v>
      </c>
      <c r="H84" s="22">
        <v>396490505562.55219</v>
      </c>
      <c r="I84" s="22">
        <v>2.5024461255820733E-6</v>
      </c>
      <c r="J84" s="23">
        <v>9.0088060520954638</v>
      </c>
      <c r="K84" s="21"/>
      <c r="L84">
        <v>1500</v>
      </c>
      <c r="M84">
        <v>701</v>
      </c>
      <c r="N84">
        <v>106.57739999999994</v>
      </c>
      <c r="O84">
        <v>58.688571428571393</v>
      </c>
      <c r="P84" s="20">
        <v>0.24761127628893376</v>
      </c>
      <c r="Q84" s="22">
        <v>938564246910.01697</v>
      </c>
      <c r="R84" s="22">
        <v>938564246910.01697</v>
      </c>
      <c r="S84" s="22">
        <v>232399091056.55124</v>
      </c>
      <c r="T84" s="22">
        <v>5.9347841643571913E-6</v>
      </c>
      <c r="U84" s="23">
        <v>21.36522299168589</v>
      </c>
      <c r="W84">
        <v>1950</v>
      </c>
      <c r="X84">
        <v>701</v>
      </c>
      <c r="Y84">
        <v>134.60866666666658</v>
      </c>
      <c r="Z84">
        <v>73.746666666667295</v>
      </c>
      <c r="AA84" s="20">
        <v>7.5314781909311929E-2</v>
      </c>
      <c r="AB84" s="22">
        <v>947564246910.01697</v>
      </c>
      <c r="AC84" s="22">
        <v>947564246910.01697</v>
      </c>
      <c r="AD84" s="22">
        <v>71365594601.089325</v>
      </c>
      <c r="AE84" s="22">
        <v>1.7952130147608694E-5</v>
      </c>
      <c r="AF84" s="23">
        <v>64.627668531391294</v>
      </c>
      <c r="AG84" s="21"/>
      <c r="AH84">
        <v>2450</v>
      </c>
      <c r="AI84">
        <v>701</v>
      </c>
      <c r="AJ84">
        <v>162.52959999999999</v>
      </c>
      <c r="AK84">
        <v>88.019999999998589</v>
      </c>
      <c r="AL84" s="20">
        <v>7.4704977890239443E-2</v>
      </c>
      <c r="AM84" s="22">
        <v>957564246910.01697</v>
      </c>
      <c r="AN84" s="22">
        <v>957564246910.01697</v>
      </c>
      <c r="AO84" s="22">
        <v>71534815893.896606</v>
      </c>
      <c r="AP84" s="22">
        <v>2.2523835227492516E-5</v>
      </c>
      <c r="AQ84" s="23">
        <v>81.085806818973055</v>
      </c>
      <c r="AR84" s="21"/>
      <c r="AS84">
        <v>2950</v>
      </c>
      <c r="AT84">
        <v>701</v>
      </c>
      <c r="AU84">
        <v>180.62099999999987</v>
      </c>
      <c r="AV84">
        <v>94.911428571429369</v>
      </c>
      <c r="AW84" s="20">
        <v>9.7525299864681766E-2</v>
      </c>
      <c r="AX84" s="22">
        <v>967564246910.01697</v>
      </c>
      <c r="AY84" s="22">
        <v>967564246910.01697</v>
      </c>
      <c r="AZ84" s="22">
        <v>94361993318.2444</v>
      </c>
      <c r="BA84" s="22">
        <v>2.2832113284891187E-5</v>
      </c>
      <c r="BB84" s="23">
        <v>82.195607825608278</v>
      </c>
      <c r="BC84" s="21"/>
      <c r="BD84">
        <v>3425</v>
      </c>
      <c r="BE84">
        <v>701</v>
      </c>
      <c r="BF84">
        <v>196.37622222222217</v>
      </c>
      <c r="BG84">
        <v>94.934285714286062</v>
      </c>
      <c r="BH84" s="20">
        <v>9.6023586784519388E-2</v>
      </c>
      <c r="BI84" s="22">
        <v>977064246910.01697</v>
      </c>
      <c r="BJ84" s="22">
        <v>977064246910.01697</v>
      </c>
      <c r="BK84" s="22">
        <v>93821213507.215088</v>
      </c>
      <c r="BL84" s="22">
        <v>2.6608144578519499E-5</v>
      </c>
      <c r="BM84" s="23">
        <v>95.789320482670192</v>
      </c>
      <c r="BN84" s="21"/>
      <c r="BO84">
        <v>4000</v>
      </c>
      <c r="BP84">
        <v>701</v>
      </c>
      <c r="BQ84">
        <v>217.92899999999992</v>
      </c>
      <c r="BR84">
        <v>109.0114285714297</v>
      </c>
      <c r="BS84" s="20">
        <v>0.11244786349867754</v>
      </c>
      <c r="BT84" s="22">
        <v>988564246910.01685</v>
      </c>
      <c r="BU84" s="22">
        <v>988564246910.01685</v>
      </c>
      <c r="BV84" s="22">
        <v>111161937496.21054</v>
      </c>
      <c r="BW84" s="22">
        <v>2.7731571191379151E-5</v>
      </c>
      <c r="BX84" s="23">
        <v>99.833656288964946</v>
      </c>
      <c r="BY84" s="21"/>
      <c r="BZ84">
        <v>4500</v>
      </c>
      <c r="CA84">
        <v>701</v>
      </c>
      <c r="CB84">
        <v>233.29653333333323</v>
      </c>
      <c r="CC84">
        <v>113.66761904761924</v>
      </c>
      <c r="CD84" s="20">
        <v>0.1194216716221502</v>
      </c>
      <c r="CE84" s="22">
        <v>998564246910.01685</v>
      </c>
      <c r="CF84" s="22">
        <v>998564246910.01685</v>
      </c>
      <c r="CG84" s="22">
        <v>119250211588.10774</v>
      </c>
      <c r="CH84" s="22">
        <v>2.9707100001328096E-5</v>
      </c>
      <c r="CI84" s="23">
        <v>106.94556000478114</v>
      </c>
      <c r="CJ84" s="21"/>
      <c r="CK84">
        <v>5000</v>
      </c>
      <c r="CL84">
        <v>701</v>
      </c>
      <c r="CM84">
        <v>243.49559999999994</v>
      </c>
      <c r="CN84">
        <v>106.05428571428492</v>
      </c>
      <c r="CO84" s="20">
        <v>0.13710567484275096</v>
      </c>
      <c r="CP84" s="22">
        <v>1008564246910.0168</v>
      </c>
      <c r="CQ84" s="22">
        <v>1008564246910.0168</v>
      </c>
      <c r="CR84" s="22">
        <v>138279881694.86877</v>
      </c>
      <c r="CS84" s="22">
        <v>2.9671742559434607E-5</v>
      </c>
      <c r="CT84" s="23">
        <v>106.81827321396459</v>
      </c>
      <c r="CU84" s="21"/>
      <c r="CV84">
        <v>1000</v>
      </c>
      <c r="CW84">
        <v>701</v>
      </c>
      <c r="CX84">
        <v>106.83399999999996</v>
      </c>
      <c r="CY84">
        <v>63.694285714286188</v>
      </c>
      <c r="CZ84" s="20">
        <v>6.2026922028637799E-2</v>
      </c>
      <c r="DA84" s="22">
        <v>947564246910.01697</v>
      </c>
      <c r="DB84" s="22">
        <v>947564246910.01697</v>
      </c>
      <c r="DC84" s="22">
        <v>58774493660.212517</v>
      </c>
      <c r="DD84" s="22">
        <v>2.0543757974078847E-5</v>
      </c>
      <c r="DE84" s="23">
        <v>73.957528706683846</v>
      </c>
      <c r="DF84" s="21"/>
    </row>
    <row r="85" spans="1:110" x14ac:dyDescent="0.35">
      <c r="A85">
        <v>1000</v>
      </c>
      <c r="B85">
        <v>711</v>
      </c>
      <c r="C85">
        <v>67.680799999999977</v>
      </c>
      <c r="D85">
        <v>34.088571428571463</v>
      </c>
      <c r="E85" s="20">
        <v>0.42619866011830942</v>
      </c>
      <c r="F85" s="22">
        <v>928564246910.01697</v>
      </c>
      <c r="G85" s="22">
        <v>928564246910.01697</v>
      </c>
      <c r="H85" s="22">
        <v>395752837866.81628</v>
      </c>
      <c r="I85" s="22">
        <v>2.5065873749704016E-6</v>
      </c>
      <c r="J85" s="23">
        <v>9.0237145498934463</v>
      </c>
      <c r="K85" s="21"/>
      <c r="L85">
        <v>1500</v>
      </c>
      <c r="M85">
        <v>711</v>
      </c>
      <c r="N85">
        <v>107.94679999999994</v>
      </c>
      <c r="O85">
        <v>54.925714285714179</v>
      </c>
      <c r="P85" s="20">
        <v>0.24699749952910294</v>
      </c>
      <c r="Q85" s="22">
        <v>938564246910.01697</v>
      </c>
      <c r="R85" s="22">
        <v>938564246910.01697</v>
      </c>
      <c r="S85" s="22">
        <v>231823022134.18976</v>
      </c>
      <c r="T85" s="22">
        <v>5.9469153404836812E-6</v>
      </c>
      <c r="U85" s="23">
        <v>21.408895225741251</v>
      </c>
      <c r="W85">
        <v>1950</v>
      </c>
      <c r="X85">
        <v>711</v>
      </c>
      <c r="Y85">
        <v>136.32942222222215</v>
      </c>
      <c r="Z85">
        <v>72.154285714285038</v>
      </c>
      <c r="AA85" s="20">
        <v>7.5518039960599734E-2</v>
      </c>
      <c r="AB85" s="22">
        <v>947564246910.01697</v>
      </c>
      <c r="AC85" s="22">
        <v>947564246910.01697</v>
      </c>
      <c r="AD85" s="22">
        <v>71558194663.386261</v>
      </c>
      <c r="AE85" s="22">
        <v>1.7923686311350952E-5</v>
      </c>
      <c r="AF85" s="23">
        <v>64.525270720863432</v>
      </c>
      <c r="AG85" s="21"/>
      <c r="AH85">
        <v>2450</v>
      </c>
      <c r="AI85">
        <v>711</v>
      </c>
      <c r="AJ85">
        <v>164.58339999999995</v>
      </c>
      <c r="AK85">
        <v>85.62000000000053</v>
      </c>
      <c r="AL85" s="20">
        <v>7.5140307758863059E-2</v>
      </c>
      <c r="AM85" s="22">
        <v>957564246910.01697</v>
      </c>
      <c r="AN85" s="22">
        <v>957564246910.01697</v>
      </c>
      <c r="AO85" s="22">
        <v>71951672211.702606</v>
      </c>
      <c r="AP85" s="22">
        <v>2.2446844048564665E-5</v>
      </c>
      <c r="AQ85" s="23">
        <v>80.808638574832798</v>
      </c>
      <c r="AR85" s="21"/>
      <c r="AS85">
        <v>2950</v>
      </c>
      <c r="AT85">
        <v>711</v>
      </c>
      <c r="AU85">
        <v>182.83559999999989</v>
      </c>
      <c r="AV85">
        <v>96.045714285713757</v>
      </c>
      <c r="AW85" s="20">
        <v>9.789743103956125E-2</v>
      </c>
      <c r="AX85" s="22">
        <v>967564246910.01697</v>
      </c>
      <c r="AY85" s="22">
        <v>967564246910.01697</v>
      </c>
      <c r="AZ85" s="22">
        <v>94722054138.218399</v>
      </c>
      <c r="BA85" s="22">
        <v>2.277530819405655E-5</v>
      </c>
      <c r="BB85" s="23">
        <v>81.991109498603578</v>
      </c>
      <c r="BC85" s="21"/>
      <c r="BD85">
        <v>3425</v>
      </c>
      <c r="BE85">
        <v>711</v>
      </c>
      <c r="BF85">
        <v>198.59135555555551</v>
      </c>
      <c r="BG85">
        <v>94.056190476190082</v>
      </c>
      <c r="BH85" s="20">
        <v>9.6589476841254587E-2</v>
      </c>
      <c r="BI85" s="22">
        <v>977064246910.01697</v>
      </c>
      <c r="BJ85" s="22">
        <v>977064246910.01697</v>
      </c>
      <c r="BK85" s="22">
        <v>94374124449.332932</v>
      </c>
      <c r="BL85" s="22">
        <v>2.6506243117000473E-5</v>
      </c>
      <c r="BM85" s="23">
        <v>95.422475221201708</v>
      </c>
      <c r="BN85" s="21"/>
      <c r="BO85">
        <v>4000</v>
      </c>
      <c r="BP85">
        <v>711</v>
      </c>
      <c r="BQ85">
        <v>220.47259999999994</v>
      </c>
      <c r="BR85">
        <v>99.497142857142407</v>
      </c>
      <c r="BS85" s="20">
        <v>0.11303006478011061</v>
      </c>
      <c r="BT85" s="22">
        <v>988564246910.01685</v>
      </c>
      <c r="BU85" s="22">
        <v>988564246910.01685</v>
      </c>
      <c r="BV85" s="22">
        <v>111737480867.54047</v>
      </c>
      <c r="BW85" s="22">
        <v>2.7632888301735075E-5</v>
      </c>
      <c r="BX85" s="23">
        <v>99.47839788624627</v>
      </c>
      <c r="BY85" s="21"/>
      <c r="BZ85">
        <v>4500</v>
      </c>
      <c r="CA85">
        <v>711</v>
      </c>
      <c r="CB85">
        <v>235.94877777777768</v>
      </c>
      <c r="CC85">
        <v>113.63142857142839</v>
      </c>
      <c r="CD85" s="20">
        <v>0.12008943853826765</v>
      </c>
      <c r="CE85" s="22">
        <v>998564246910.01685</v>
      </c>
      <c r="CF85" s="22">
        <v>998564246910.01685</v>
      </c>
      <c r="CG85" s="22">
        <v>119917019755.81198</v>
      </c>
      <c r="CH85" s="22">
        <v>2.9590519938023309E-5</v>
      </c>
      <c r="CI85" s="23">
        <v>106.52587177688392</v>
      </c>
      <c r="CJ85" s="21"/>
      <c r="CK85">
        <v>5000</v>
      </c>
      <c r="CL85">
        <v>711</v>
      </c>
      <c r="CM85">
        <v>245.97019999999992</v>
      </c>
      <c r="CN85">
        <v>110.20285714285765</v>
      </c>
      <c r="CO85" s="20">
        <v>0.1377442154924019</v>
      </c>
      <c r="CP85" s="22">
        <v>1008564246910.0168</v>
      </c>
      <c r="CQ85" s="22">
        <v>1008564246910.0168</v>
      </c>
      <c r="CR85" s="22">
        <v>138923890964.30539</v>
      </c>
      <c r="CS85" s="22">
        <v>2.9570596658029139E-5</v>
      </c>
      <c r="CT85" s="23">
        <v>106.45414796890491</v>
      </c>
      <c r="CU85" s="21"/>
      <c r="CV85">
        <v>1000</v>
      </c>
      <c r="CW85">
        <v>711</v>
      </c>
      <c r="CX85">
        <v>108.32019999999997</v>
      </c>
      <c r="CY85">
        <v>59.854285714284778</v>
      </c>
      <c r="CZ85" s="20">
        <v>6.2423611706262559E-2</v>
      </c>
      <c r="DA85" s="22">
        <v>947564246910.01697</v>
      </c>
      <c r="DB85" s="22">
        <v>947564246910.01697</v>
      </c>
      <c r="DC85" s="22">
        <v>59150382615.848</v>
      </c>
      <c r="DD85" s="22">
        <v>2.0473009969860826E-5</v>
      </c>
      <c r="DE85" s="23">
        <v>73.702835891498978</v>
      </c>
      <c r="DF85" s="21"/>
    </row>
    <row r="86" spans="1:110" x14ac:dyDescent="0.35">
      <c r="A86">
        <v>1000</v>
      </c>
      <c r="B86">
        <v>721</v>
      </c>
      <c r="C86">
        <v>68.476199999999977</v>
      </c>
      <c r="D86">
        <v>37.757142857142256</v>
      </c>
      <c r="E86" s="20">
        <v>0.42540445492323237</v>
      </c>
      <c r="F86" s="22">
        <v>928564246910.01697</v>
      </c>
      <c r="G86" s="22">
        <v>928564246910.01697</v>
      </c>
      <c r="H86" s="22">
        <v>395015367317.95752</v>
      </c>
      <c r="I86" s="22">
        <v>2.5107412413375849E-6</v>
      </c>
      <c r="J86" s="23">
        <v>9.0386684688153061</v>
      </c>
      <c r="K86" s="21"/>
      <c r="L86">
        <v>1500</v>
      </c>
      <c r="M86">
        <v>721</v>
      </c>
      <c r="N86">
        <v>109.22839999999994</v>
      </c>
      <c r="O86">
        <v>59.725714285715178</v>
      </c>
      <c r="P86" s="20">
        <v>0.24638443222800621</v>
      </c>
      <c r="Q86" s="22">
        <v>938564246910.01697</v>
      </c>
      <c r="R86" s="22">
        <v>938564246910.01697</v>
      </c>
      <c r="S86" s="22">
        <v>231247619084.43076</v>
      </c>
      <c r="T86" s="22">
        <v>5.959082103831624E-6</v>
      </c>
      <c r="U86" s="23">
        <v>21.452695573793847</v>
      </c>
      <c r="W86">
        <v>1950</v>
      </c>
      <c r="X86">
        <v>721</v>
      </c>
      <c r="Y86">
        <v>138.01302222222213</v>
      </c>
      <c r="Z86">
        <v>77.288571428571885</v>
      </c>
      <c r="AA86" s="20">
        <v>7.5719019317754654E-2</v>
      </c>
      <c r="AB86" s="22">
        <v>947564246910.01697</v>
      </c>
      <c r="AC86" s="22">
        <v>947564246910.01697</v>
      </c>
      <c r="AD86" s="22">
        <v>71748635516.593216</v>
      </c>
      <c r="AE86" s="22">
        <v>1.7895649840147277E-5</v>
      </c>
      <c r="AF86" s="23">
        <v>64.424339424530203</v>
      </c>
      <c r="AG86" s="21"/>
      <c r="AH86">
        <v>2450</v>
      </c>
      <c r="AI86">
        <v>721</v>
      </c>
      <c r="AJ86">
        <v>166.58119999999997</v>
      </c>
      <c r="AK86">
        <v>78.188571428571308</v>
      </c>
      <c r="AL86" s="20">
        <v>7.55699333812897E-2</v>
      </c>
      <c r="AM86" s="22">
        <v>957564246910.01697</v>
      </c>
      <c r="AN86" s="22">
        <v>957564246910.01697</v>
      </c>
      <c r="AO86" s="22">
        <v>72363066347.29483</v>
      </c>
      <c r="AP86" s="22">
        <v>2.2371376014951295E-5</v>
      </c>
      <c r="AQ86" s="23">
        <v>80.536953653824668</v>
      </c>
      <c r="AR86" s="21"/>
      <c r="AS86">
        <v>2950</v>
      </c>
      <c r="AT86">
        <v>721</v>
      </c>
      <c r="AU86">
        <v>185.07666666666654</v>
      </c>
      <c r="AV86">
        <v>97.937142857144224</v>
      </c>
      <c r="AW86" s="20">
        <v>9.8265687565807558E-2</v>
      </c>
      <c r="AX86" s="22">
        <v>967564246910.01697</v>
      </c>
      <c r="AY86" s="22">
        <v>967564246910.01697</v>
      </c>
      <c r="AZ86" s="22">
        <v>95078365986.705612</v>
      </c>
      <c r="BA86" s="22">
        <v>2.2719372134208489E-5</v>
      </c>
      <c r="BB86" s="23">
        <v>81.789739683150557</v>
      </c>
      <c r="BC86" s="21"/>
      <c r="BD86">
        <v>3425</v>
      </c>
      <c r="BE86">
        <v>721</v>
      </c>
      <c r="BF86">
        <v>200.78599999999994</v>
      </c>
      <c r="BG86">
        <v>97.860000000001236</v>
      </c>
      <c r="BH86" s="20">
        <v>9.7148653976088503E-2</v>
      </c>
      <c r="BI86" s="22">
        <v>977064246910.01697</v>
      </c>
      <c r="BJ86" s="22">
        <v>977064246910.01697</v>
      </c>
      <c r="BK86" s="22">
        <v>94920476435.468735</v>
      </c>
      <c r="BL86" s="22">
        <v>2.640631425305956E-5</v>
      </c>
      <c r="BM86" s="23">
        <v>95.062731311014417</v>
      </c>
      <c r="BN86" s="21"/>
      <c r="BO86">
        <v>4000</v>
      </c>
      <c r="BP86">
        <v>721</v>
      </c>
      <c r="BQ86">
        <v>222.79419999999993</v>
      </c>
      <c r="BR86">
        <v>104.72571428571445</v>
      </c>
      <c r="BS86" s="20">
        <v>0.11360610660779025</v>
      </c>
      <c r="BT86" s="22">
        <v>988564246910.01685</v>
      </c>
      <c r="BU86" s="22">
        <v>988564246910.01685</v>
      </c>
      <c r="BV86" s="22">
        <v>112306935223.10925</v>
      </c>
      <c r="BW86" s="22">
        <v>2.7535938232542171E-5</v>
      </c>
      <c r="BX86" s="23">
        <v>99.129377637151819</v>
      </c>
      <c r="BY86" s="21"/>
      <c r="BZ86">
        <v>4500</v>
      </c>
      <c r="CA86">
        <v>721</v>
      </c>
      <c r="CB86">
        <v>238.60017777777767</v>
      </c>
      <c r="CC86">
        <v>108.95142857142893</v>
      </c>
      <c r="CD86" s="20">
        <v>0.12075014175467058</v>
      </c>
      <c r="CE86" s="22">
        <v>998564246910.01685</v>
      </c>
      <c r="CF86" s="22">
        <v>998564246910.01685</v>
      </c>
      <c r="CG86" s="22">
        <v>120576774365.53041</v>
      </c>
      <c r="CH86" s="22">
        <v>2.9476070113270259E-5</v>
      </c>
      <c r="CI86" s="23">
        <v>106.11385240777292</v>
      </c>
      <c r="CJ86" s="21"/>
      <c r="CK86">
        <v>5000</v>
      </c>
      <c r="CL86">
        <v>721</v>
      </c>
      <c r="CM86">
        <v>248.54159999999993</v>
      </c>
      <c r="CN86">
        <v>111.11999999999928</v>
      </c>
      <c r="CO86" s="20">
        <v>0.13837684851228294</v>
      </c>
      <c r="CP86" s="22">
        <v>1008564246910.0168</v>
      </c>
      <c r="CQ86" s="22">
        <v>1008564246910.0168</v>
      </c>
      <c r="CR86" s="22">
        <v>139561942009.57211</v>
      </c>
      <c r="CS86" s="22">
        <v>2.9471064284036769E-5</v>
      </c>
      <c r="CT86" s="23">
        <v>106.09583142253237</v>
      </c>
      <c r="CU86" s="21"/>
      <c r="CV86">
        <v>1000</v>
      </c>
      <c r="CW86">
        <v>721</v>
      </c>
      <c r="CX86">
        <v>109.71679999999995</v>
      </c>
      <c r="CY86">
        <v>57.934285714286823</v>
      </c>
      <c r="CZ86" s="20">
        <v>6.2814620359021897E-2</v>
      </c>
      <c r="DA86" s="22">
        <v>947564246910.01697</v>
      </c>
      <c r="DB86" s="22">
        <v>947564246910.01697</v>
      </c>
      <c r="DC86" s="22">
        <v>59520888435.435204</v>
      </c>
      <c r="DD86" s="22">
        <v>2.0403750402606929E-5</v>
      </c>
      <c r="DE86" s="23">
        <v>73.453501449384945</v>
      </c>
      <c r="DF86" s="21"/>
    </row>
    <row r="87" spans="1:110" x14ac:dyDescent="0.35">
      <c r="A87">
        <v>1000</v>
      </c>
      <c r="B87">
        <v>731</v>
      </c>
      <c r="C87">
        <v>69.357199999999963</v>
      </c>
      <c r="D87">
        <v>39.085714285714552</v>
      </c>
      <c r="E87" s="20">
        <v>0.42461046274074166</v>
      </c>
      <c r="F87" s="22">
        <v>928564246910.01697</v>
      </c>
      <c r="G87" s="22">
        <v>928564246910.01697</v>
      </c>
      <c r="H87" s="22">
        <v>394278094564.97058</v>
      </c>
      <c r="I87" s="22">
        <v>2.5149077783099991E-6</v>
      </c>
      <c r="J87" s="23">
        <v>9.0536680019159963</v>
      </c>
      <c r="K87" s="21"/>
      <c r="L87">
        <v>1500</v>
      </c>
      <c r="M87">
        <v>731</v>
      </c>
      <c r="N87">
        <v>110.62199999999996</v>
      </c>
      <c r="O87">
        <v>62.099999999999312</v>
      </c>
      <c r="P87" s="20">
        <v>0.24577207722364999</v>
      </c>
      <c r="Q87" s="22">
        <v>938564246910.01697</v>
      </c>
      <c r="R87" s="22">
        <v>938564246910.01697</v>
      </c>
      <c r="S87" s="22">
        <v>230672884570.9256</v>
      </c>
      <c r="T87" s="22">
        <v>5.9712845300086977E-6</v>
      </c>
      <c r="U87" s="23">
        <v>21.496624308031311</v>
      </c>
      <c r="W87">
        <v>1950</v>
      </c>
      <c r="X87">
        <v>731</v>
      </c>
      <c r="Y87">
        <v>139.81642222222214</v>
      </c>
      <c r="Z87">
        <v>71.237142857142189</v>
      </c>
      <c r="AA87" s="20">
        <v>7.591775316930785E-2</v>
      </c>
      <c r="AB87" s="22">
        <v>947564246910.01697</v>
      </c>
      <c r="AC87" s="22">
        <v>947564246910.01697</v>
      </c>
      <c r="AD87" s="22">
        <v>71936948608.975754</v>
      </c>
      <c r="AE87" s="22">
        <v>1.7868012727688443E-5</v>
      </c>
      <c r="AF87" s="23">
        <v>64.324845819678401</v>
      </c>
      <c r="AG87" s="21"/>
      <c r="AH87">
        <v>2450</v>
      </c>
      <c r="AI87">
        <v>731</v>
      </c>
      <c r="AJ87">
        <v>168.40559999999996</v>
      </c>
      <c r="AK87">
        <v>81.222857142856654</v>
      </c>
      <c r="AL87" s="20">
        <v>7.5993970064086397E-2</v>
      </c>
      <c r="AM87" s="22">
        <v>957564246910.01697</v>
      </c>
      <c r="AN87" s="22">
        <v>957564246910.01697</v>
      </c>
      <c r="AO87" s="22">
        <v>72769108714.119263</v>
      </c>
      <c r="AP87" s="22">
        <v>2.2297385688220307E-5</v>
      </c>
      <c r="AQ87" s="23">
        <v>80.270588477593108</v>
      </c>
      <c r="AR87" s="21"/>
      <c r="AS87">
        <v>2950</v>
      </c>
      <c r="AT87">
        <v>731</v>
      </c>
      <c r="AU87">
        <v>187.36186666666657</v>
      </c>
      <c r="AV87">
        <v>92.605714285714072</v>
      </c>
      <c r="AW87" s="20">
        <v>9.8630130763614876E-2</v>
      </c>
      <c r="AX87" s="22">
        <v>967564246910.01697</v>
      </c>
      <c r="AY87" s="22">
        <v>967564246910.01697</v>
      </c>
      <c r="AZ87" s="22">
        <v>95430988194.933517</v>
      </c>
      <c r="BA87" s="22">
        <v>2.2664285145727202E-5</v>
      </c>
      <c r="BB87" s="23">
        <v>81.59142652461793</v>
      </c>
      <c r="BC87" s="21"/>
      <c r="BD87">
        <v>3425</v>
      </c>
      <c r="BE87">
        <v>731</v>
      </c>
      <c r="BF87">
        <v>203.06939999999997</v>
      </c>
      <c r="BG87">
        <v>99.025714285712809</v>
      </c>
      <c r="BH87" s="20">
        <v>9.7701252820501225E-2</v>
      </c>
      <c r="BI87" s="22">
        <v>977064246910.01697</v>
      </c>
      <c r="BJ87" s="22">
        <v>977064246910.01697</v>
      </c>
      <c r="BK87" s="22">
        <v>95460401009.228195</v>
      </c>
      <c r="BL87" s="22">
        <v>2.6308298450348161E-5</v>
      </c>
      <c r="BM87" s="23">
        <v>94.709874421253375</v>
      </c>
      <c r="BN87" s="21"/>
      <c r="BO87">
        <v>4000</v>
      </c>
      <c r="BP87">
        <v>731</v>
      </c>
      <c r="BQ87">
        <v>225.23779999999994</v>
      </c>
      <c r="BR87">
        <v>97.842857142855365</v>
      </c>
      <c r="BS87" s="20">
        <v>0.1141761016798538</v>
      </c>
      <c r="BT87" s="22">
        <v>988564246910.01685</v>
      </c>
      <c r="BU87" s="22">
        <v>988564246910.01685</v>
      </c>
      <c r="BV87" s="22">
        <v>112870411972.26617</v>
      </c>
      <c r="BW87" s="22">
        <v>2.7440673163998595E-5</v>
      </c>
      <c r="BX87" s="23">
        <v>98.786423390394944</v>
      </c>
      <c r="BY87" s="21"/>
      <c r="BZ87">
        <v>4500</v>
      </c>
      <c r="CA87">
        <v>731</v>
      </c>
      <c r="CB87">
        <v>241.14237777777768</v>
      </c>
      <c r="CC87">
        <v>109.27714285714308</v>
      </c>
      <c r="CD87" s="20">
        <v>0.12140391594334181</v>
      </c>
      <c r="CE87" s="22">
        <v>998564246910.01685</v>
      </c>
      <c r="CF87" s="22">
        <v>998564246910.01685</v>
      </c>
      <c r="CG87" s="22">
        <v>121229609895.89011</v>
      </c>
      <c r="CH87" s="22">
        <v>2.93636886981808E-5</v>
      </c>
      <c r="CI87" s="23">
        <v>105.70927931345088</v>
      </c>
      <c r="CJ87" s="21"/>
      <c r="CK87">
        <v>5000</v>
      </c>
      <c r="CL87">
        <v>731</v>
      </c>
      <c r="CM87">
        <v>251.13439999999991</v>
      </c>
      <c r="CN87">
        <v>108.41999999999855</v>
      </c>
      <c r="CO87" s="20">
        <v>0.13900367238015221</v>
      </c>
      <c r="CP87" s="22">
        <v>1008564246910.0168</v>
      </c>
      <c r="CQ87" s="22">
        <v>1008564246910.0168</v>
      </c>
      <c r="CR87" s="22">
        <v>140194134151.81491</v>
      </c>
      <c r="CS87" s="22">
        <v>2.9373104505482144E-5</v>
      </c>
      <c r="CT87" s="23">
        <v>105.74317621973572</v>
      </c>
      <c r="CU87" s="21"/>
      <c r="CV87">
        <v>1000</v>
      </c>
      <c r="CW87">
        <v>731</v>
      </c>
      <c r="CX87">
        <v>111.06859999999998</v>
      </c>
      <c r="CY87">
        <v>65.682857142857245</v>
      </c>
      <c r="CZ87" s="20">
        <v>6.3200068734742432E-2</v>
      </c>
      <c r="DA87" s="22">
        <v>947564246910.01697</v>
      </c>
      <c r="DB87" s="22">
        <v>947564246910.01697</v>
      </c>
      <c r="DC87" s="22">
        <v>59886125535.297523</v>
      </c>
      <c r="DD87" s="22">
        <v>2.033593286343117E-5</v>
      </c>
      <c r="DE87" s="23">
        <v>73.209358308352208</v>
      </c>
      <c r="DF87" s="21"/>
    </row>
    <row r="88" spans="1:110" x14ac:dyDescent="0.35">
      <c r="A88">
        <v>1000</v>
      </c>
      <c r="B88">
        <v>741</v>
      </c>
      <c r="C88">
        <v>70.269199999999969</v>
      </c>
      <c r="D88">
        <v>33.000000000000441</v>
      </c>
      <c r="E88" s="20">
        <v>0.42381668427340102</v>
      </c>
      <c r="F88" s="22">
        <v>928564246910.01697</v>
      </c>
      <c r="G88" s="22">
        <v>928564246910.01697</v>
      </c>
      <c r="H88" s="22">
        <v>393541020260.23108</v>
      </c>
      <c r="I88" s="22">
        <v>2.5190870397931746E-6</v>
      </c>
      <c r="J88" s="23">
        <v>9.0687133432554283</v>
      </c>
      <c r="K88" s="21"/>
      <c r="L88">
        <v>1500</v>
      </c>
      <c r="M88">
        <v>741</v>
      </c>
      <c r="N88">
        <v>112.07099999999994</v>
      </c>
      <c r="O88">
        <v>57.917142857142778</v>
      </c>
      <c r="P88" s="20">
        <v>0.24516043736685311</v>
      </c>
      <c r="Q88" s="22">
        <v>938564246910.01697</v>
      </c>
      <c r="R88" s="22">
        <v>938564246910.01697</v>
      </c>
      <c r="S88" s="22">
        <v>230098821269.35086</v>
      </c>
      <c r="T88" s="22">
        <v>5.9835226940124047E-6</v>
      </c>
      <c r="U88" s="23">
        <v>21.540681698444658</v>
      </c>
      <c r="W88">
        <v>1950</v>
      </c>
      <c r="X88">
        <v>741</v>
      </c>
      <c r="Y88">
        <v>141.47862222222213</v>
      </c>
      <c r="Z88">
        <v>71.980000000000857</v>
      </c>
      <c r="AA88" s="20">
        <v>7.6114274044176353E-2</v>
      </c>
      <c r="AB88" s="22">
        <v>947564246910.01697</v>
      </c>
      <c r="AC88" s="22">
        <v>947564246910.01697</v>
      </c>
      <c r="AD88" s="22">
        <v>72123164763.772614</v>
      </c>
      <c r="AE88" s="22">
        <v>1.7840767179061796E-5</v>
      </c>
      <c r="AF88" s="23">
        <v>64.226761844622473</v>
      </c>
      <c r="AG88" s="21"/>
      <c r="AH88">
        <v>2450</v>
      </c>
      <c r="AI88">
        <v>741</v>
      </c>
      <c r="AJ88">
        <v>170.30079999999995</v>
      </c>
      <c r="AK88">
        <v>76.551428571430137</v>
      </c>
      <c r="AL88" s="20">
        <v>7.6412529656129755E-2</v>
      </c>
      <c r="AM88" s="22">
        <v>957564246910.01697</v>
      </c>
      <c r="AN88" s="22">
        <v>957564246910.01697</v>
      </c>
      <c r="AO88" s="22">
        <v>73169906414.661224</v>
      </c>
      <c r="AP88" s="22">
        <v>2.2224829483770092E-5</v>
      </c>
      <c r="AQ88" s="23">
        <v>80.009386141572335</v>
      </c>
      <c r="AR88" s="21"/>
      <c r="AS88">
        <v>2950</v>
      </c>
      <c r="AT88">
        <v>741</v>
      </c>
      <c r="AU88">
        <v>189.52266666666657</v>
      </c>
      <c r="AV88">
        <v>90.145714285715229</v>
      </c>
      <c r="AW88" s="20">
        <v>9.8990820516653449E-2</v>
      </c>
      <c r="AX88" s="22">
        <v>967564246910.01697</v>
      </c>
      <c r="AY88" s="22">
        <v>967564246910.01697</v>
      </c>
      <c r="AZ88" s="22">
        <v>95779978704.200455</v>
      </c>
      <c r="BA88" s="22">
        <v>2.2610027898020874E-5</v>
      </c>
      <c r="BB88" s="23">
        <v>81.396100432875144</v>
      </c>
      <c r="BC88" s="21"/>
      <c r="BD88">
        <v>3425</v>
      </c>
      <c r="BE88">
        <v>741</v>
      </c>
      <c r="BF88">
        <v>205.37999999999994</v>
      </c>
      <c r="BG88">
        <v>94.311428571428934</v>
      </c>
      <c r="BH88" s="20">
        <v>9.8247403880168629E-2</v>
      </c>
      <c r="BI88" s="22">
        <v>977064246910.01697</v>
      </c>
      <c r="BJ88" s="22">
        <v>977064246910.01697</v>
      </c>
      <c r="BK88" s="22">
        <v>95994025683.041245</v>
      </c>
      <c r="BL88" s="22">
        <v>2.6212138644400881E-5</v>
      </c>
      <c r="BM88" s="23">
        <v>94.363699119843176</v>
      </c>
      <c r="BN88" s="21"/>
      <c r="BO88">
        <v>4000</v>
      </c>
      <c r="BP88">
        <v>741</v>
      </c>
      <c r="BQ88">
        <v>227.52079999999989</v>
      </c>
      <c r="BR88">
        <v>102.10285714285793</v>
      </c>
      <c r="BS88" s="20">
        <v>0.11474015951634955</v>
      </c>
      <c r="BT88" s="22">
        <v>988564246910.01685</v>
      </c>
      <c r="BU88" s="22">
        <v>988564246910.01685</v>
      </c>
      <c r="BV88" s="22">
        <v>113428019382.6153</v>
      </c>
      <c r="BW88" s="22">
        <v>2.7347047096944628E-5</v>
      </c>
      <c r="BX88" s="23">
        <v>98.449369549000664</v>
      </c>
      <c r="BY88" s="21"/>
      <c r="BZ88">
        <v>4500</v>
      </c>
      <c r="CA88">
        <v>741</v>
      </c>
      <c r="CB88">
        <v>243.69217777777769</v>
      </c>
      <c r="CC88">
        <v>110.26571428571319</v>
      </c>
      <c r="CD88" s="20">
        <v>0.12205089177881018</v>
      </c>
      <c r="CE88" s="22">
        <v>998564246910.01685</v>
      </c>
      <c r="CF88" s="22">
        <v>998564246910.01685</v>
      </c>
      <c r="CG88" s="22">
        <v>121875656833.80356</v>
      </c>
      <c r="CH88" s="22">
        <v>2.9253316342265106E-5</v>
      </c>
      <c r="CI88" s="23">
        <v>105.31193883215438</v>
      </c>
      <c r="CJ88" s="21"/>
      <c r="CK88">
        <v>5000</v>
      </c>
      <c r="CL88">
        <v>741</v>
      </c>
      <c r="CM88">
        <v>253.66419999999988</v>
      </c>
      <c r="CN88">
        <v>109.93714285714303</v>
      </c>
      <c r="CO88" s="20">
        <v>0.13962478300743317</v>
      </c>
      <c r="CP88" s="22">
        <v>1008564246910.0168</v>
      </c>
      <c r="CQ88" s="22">
        <v>1008564246910.0168</v>
      </c>
      <c r="CR88" s="22">
        <v>140820564123.86636</v>
      </c>
      <c r="CS88" s="22">
        <v>2.927667782778671E-5</v>
      </c>
      <c r="CT88" s="23">
        <v>105.39604018003216</v>
      </c>
      <c r="CU88" s="21"/>
      <c r="CV88">
        <v>1000</v>
      </c>
      <c r="CW88">
        <v>741</v>
      </c>
      <c r="CX88">
        <v>112.60119999999998</v>
      </c>
      <c r="CY88">
        <v>57.179999999999211</v>
      </c>
      <c r="CZ88" s="20">
        <v>6.3580073832202891E-2</v>
      </c>
      <c r="DA88" s="22">
        <v>947564246910.01697</v>
      </c>
      <c r="DB88" s="22">
        <v>947564246910.01697</v>
      </c>
      <c r="DC88" s="22">
        <v>60246204779.294609</v>
      </c>
      <c r="DD88" s="22">
        <v>2.0269512914135869E-5</v>
      </c>
      <c r="DE88" s="23">
        <v>72.970246490889124</v>
      </c>
      <c r="DF88" s="21"/>
    </row>
    <row r="89" spans="1:110" x14ac:dyDescent="0.35">
      <c r="A89">
        <v>1000</v>
      </c>
      <c r="B89">
        <v>751</v>
      </c>
      <c r="C89">
        <v>71.03919999999998</v>
      </c>
      <c r="D89">
        <v>30.694285714285744</v>
      </c>
      <c r="E89" s="20">
        <v>0.42302312022744248</v>
      </c>
      <c r="F89" s="22">
        <v>928564246910.01697</v>
      </c>
      <c r="G89" s="22">
        <v>928564246910.01697</v>
      </c>
      <c r="H89" s="22">
        <v>392804145059.52069</v>
      </c>
      <c r="I89" s="22">
        <v>2.5232790799733879E-6</v>
      </c>
      <c r="J89" s="23">
        <v>9.0838046879041965</v>
      </c>
      <c r="K89" s="21"/>
      <c r="L89">
        <v>1500</v>
      </c>
      <c r="M89">
        <v>751</v>
      </c>
      <c r="N89">
        <v>113.42239999999994</v>
      </c>
      <c r="O89">
        <v>56.725714285714851</v>
      </c>
      <c r="P89" s="20">
        <v>0.24454951552125934</v>
      </c>
      <c r="Q89" s="22">
        <v>938564246910.01697</v>
      </c>
      <c r="R89" s="22">
        <v>938564246910.01697</v>
      </c>
      <c r="S89" s="22">
        <v>229525431867.42029</v>
      </c>
      <c r="T89" s="22">
        <v>5.9957966702157031E-6</v>
      </c>
      <c r="U89" s="23">
        <v>21.584868012776532</v>
      </c>
      <c r="W89">
        <v>1950</v>
      </c>
      <c r="X89">
        <v>751</v>
      </c>
      <c r="Y89">
        <v>143.15815555555548</v>
      </c>
      <c r="Z89">
        <v>72.850476190475902</v>
      </c>
      <c r="AA89" s="20">
        <v>7.6308613829111333E-2</v>
      </c>
      <c r="AB89" s="22">
        <v>947564246910.01697</v>
      </c>
      <c r="AC89" s="22">
        <v>947564246910.01697</v>
      </c>
      <c r="AD89" s="22">
        <v>72307314195.729187</v>
      </c>
      <c r="AE89" s="22">
        <v>1.7813905603666262E-5</v>
      </c>
      <c r="AF89" s="23">
        <v>64.130060173198544</v>
      </c>
      <c r="AG89" s="21"/>
      <c r="AH89">
        <v>2450</v>
      </c>
      <c r="AI89">
        <v>751</v>
      </c>
      <c r="AJ89">
        <v>172.08699999999999</v>
      </c>
      <c r="AK89">
        <v>75.79714285714131</v>
      </c>
      <c r="AL89" s="20">
        <v>7.6825720688747295E-2</v>
      </c>
      <c r="AM89" s="22">
        <v>957564246910.01697</v>
      </c>
      <c r="AN89" s="22">
        <v>957564246910.01697</v>
      </c>
      <c r="AO89" s="22">
        <v>73565563374.639618</v>
      </c>
      <c r="AP89" s="22">
        <v>2.2153665575077135E-5</v>
      </c>
      <c r="AQ89" s="23">
        <v>79.753196070277681</v>
      </c>
      <c r="AR89" s="21"/>
      <c r="AS89">
        <v>2950</v>
      </c>
      <c r="AT89">
        <v>751</v>
      </c>
      <c r="AU89">
        <v>191.62606666666659</v>
      </c>
      <c r="AV89">
        <v>91.15714285714327</v>
      </c>
      <c r="AW89" s="20">
        <v>9.9347815317650953E-2</v>
      </c>
      <c r="AX89" s="22">
        <v>967564246910.01697</v>
      </c>
      <c r="AY89" s="22">
        <v>967564246910.01697</v>
      </c>
      <c r="AZ89" s="22">
        <v>96125394109.978394</v>
      </c>
      <c r="BA89" s="22">
        <v>2.2556581664334972E-5</v>
      </c>
      <c r="BB89" s="23">
        <v>81.203693991605903</v>
      </c>
      <c r="BC89" s="21"/>
      <c r="BD89">
        <v>3425</v>
      </c>
      <c r="BE89">
        <v>751</v>
      </c>
      <c r="BF89">
        <v>207.58059999999995</v>
      </c>
      <c r="BG89">
        <v>97.868571428571727</v>
      </c>
      <c r="BH89" s="20">
        <v>9.8787233706606012E-2</v>
      </c>
      <c r="BI89" s="22">
        <v>977064246910.01697</v>
      </c>
      <c r="BJ89" s="22">
        <v>977064246910.01697</v>
      </c>
      <c r="BK89" s="22">
        <v>96521474105.868851</v>
      </c>
      <c r="BL89" s="22">
        <v>2.6117780112511303E-5</v>
      </c>
      <c r="BM89" s="23">
        <v>94.024008405040689</v>
      </c>
      <c r="BN89" s="21"/>
      <c r="BO89">
        <v>4000</v>
      </c>
      <c r="BP89">
        <v>751</v>
      </c>
      <c r="BQ89">
        <v>229.90319999999991</v>
      </c>
      <c r="BR89">
        <v>107.49428571428642</v>
      </c>
      <c r="BS89" s="20">
        <v>0.11529838658121581</v>
      </c>
      <c r="BT89" s="22">
        <v>988564246910.01685</v>
      </c>
      <c r="BU89" s="22">
        <v>988564246910.01685</v>
      </c>
      <c r="BV89" s="22">
        <v>113979862700.59961</v>
      </c>
      <c r="BW89" s="22">
        <v>2.7255015764813282E-5</v>
      </c>
      <c r="BX89" s="23">
        <v>98.118056753327821</v>
      </c>
      <c r="BY89" s="21"/>
      <c r="BZ89">
        <v>4500</v>
      </c>
      <c r="CA89">
        <v>751</v>
      </c>
      <c r="CB89">
        <v>246.26504444444433</v>
      </c>
      <c r="CC89">
        <v>109.24095238095219</v>
      </c>
      <c r="CD89" s="20">
        <v>0.12269119609983924</v>
      </c>
      <c r="CE89" s="22">
        <v>998564246910.01685</v>
      </c>
      <c r="CF89" s="22">
        <v>998564246910.01685</v>
      </c>
      <c r="CG89" s="22">
        <v>122515041835.92516</v>
      </c>
      <c r="CH89" s="22">
        <v>2.9144896047243224E-5</v>
      </c>
      <c r="CI89" s="23">
        <v>104.92162577007561</v>
      </c>
      <c r="CJ89" s="21"/>
      <c r="CK89">
        <v>5000</v>
      </c>
      <c r="CL89">
        <v>751</v>
      </c>
      <c r="CM89">
        <v>256.22939999999988</v>
      </c>
      <c r="CN89">
        <v>119.43714285714415</v>
      </c>
      <c r="CO89" s="20">
        <v>0.14024027383060983</v>
      </c>
      <c r="CP89" s="22">
        <v>1008564246910.0168</v>
      </c>
      <c r="CQ89" s="22">
        <v>1008564246910.0168</v>
      </c>
      <c r="CR89" s="22">
        <v>141441326162.42355</v>
      </c>
      <c r="CS89" s="22">
        <v>2.9181746129522459E-5</v>
      </c>
      <c r="CT89" s="23">
        <v>105.05428606628085</v>
      </c>
      <c r="CU89" s="21"/>
      <c r="CV89">
        <v>1000</v>
      </c>
      <c r="CW89">
        <v>751</v>
      </c>
      <c r="CX89">
        <v>113.93539999999996</v>
      </c>
      <c r="CY89">
        <v>53.271428571428359</v>
      </c>
      <c r="CZ89" s="20">
        <v>6.3954749058048169E-2</v>
      </c>
      <c r="DA89" s="22">
        <v>947564246910.01697</v>
      </c>
      <c r="DB89" s="22">
        <v>947564246910.01697</v>
      </c>
      <c r="DC89" s="22">
        <v>60601233627.50853</v>
      </c>
      <c r="DD89" s="22">
        <v>2.0204447981424551E-5</v>
      </c>
      <c r="DE89" s="23">
        <v>72.736012733128391</v>
      </c>
      <c r="DF89" s="21"/>
    </row>
    <row r="90" spans="1:110" x14ac:dyDescent="0.35">
      <c r="A90">
        <v>1000</v>
      </c>
      <c r="B90">
        <v>761</v>
      </c>
      <c r="C90">
        <v>71.75539999999998</v>
      </c>
      <c r="D90">
        <v>33.368571428571315</v>
      </c>
      <c r="E90" s="20">
        <v>0.42222977131279382</v>
      </c>
      <c r="F90" s="22">
        <v>928564246910.01697</v>
      </c>
      <c r="G90" s="22">
        <v>928564246910.01697</v>
      </c>
      <c r="H90" s="22">
        <v>392067469622.0531</v>
      </c>
      <c r="I90" s="22">
        <v>2.5274839533192629E-6</v>
      </c>
      <c r="J90" s="23">
        <v>9.098942231949346</v>
      </c>
      <c r="K90" s="21"/>
      <c r="L90">
        <v>1500</v>
      </c>
      <c r="M90">
        <v>761</v>
      </c>
      <c r="N90">
        <v>114.74599999999995</v>
      </c>
      <c r="O90">
        <v>58.019999999999072</v>
      </c>
      <c r="P90" s="20">
        <v>0.24393931456334869</v>
      </c>
      <c r="Q90" s="22">
        <v>938564246910.01697</v>
      </c>
      <c r="R90" s="22">
        <v>938564246910.01697</v>
      </c>
      <c r="S90" s="22">
        <v>228952719064.89511</v>
      </c>
      <c r="T90" s="22">
        <v>6.0081065323524882E-6</v>
      </c>
      <c r="U90" s="23">
        <v>21.629183516468956</v>
      </c>
      <c r="W90">
        <v>1950</v>
      </c>
      <c r="X90">
        <v>761</v>
      </c>
      <c r="Y90">
        <v>144.85799999999992</v>
      </c>
      <c r="Z90">
        <v>69.728571428570632</v>
      </c>
      <c r="AA90" s="20">
        <v>7.6500803785564647E-2</v>
      </c>
      <c r="AB90" s="22">
        <v>947564246910.01697</v>
      </c>
      <c r="AC90" s="22">
        <v>947564246910.01697</v>
      </c>
      <c r="AD90" s="22">
        <v>72489426527.079544</v>
      </c>
      <c r="AE90" s="22">
        <v>1.7787420608414679E-5</v>
      </c>
      <c r="AF90" s="23">
        <v>64.034714190292846</v>
      </c>
      <c r="AG90" s="21"/>
      <c r="AH90">
        <v>2450</v>
      </c>
      <c r="AI90">
        <v>761</v>
      </c>
      <c r="AJ90">
        <v>173.85559999999995</v>
      </c>
      <c r="AK90">
        <v>78.899999999999139</v>
      </c>
      <c r="AL90" s="20">
        <v>7.7233648508710118E-2</v>
      </c>
      <c r="AM90" s="22">
        <v>957564246910.01697</v>
      </c>
      <c r="AN90" s="22">
        <v>957564246910.01697</v>
      </c>
      <c r="AO90" s="22">
        <v>73956180470.355957</v>
      </c>
      <c r="AP90" s="22">
        <v>2.2083853803904681E-5</v>
      </c>
      <c r="AQ90" s="23">
        <v>79.501873694056854</v>
      </c>
      <c r="AR90" s="21"/>
      <c r="AS90">
        <v>2950</v>
      </c>
      <c r="AT90">
        <v>761</v>
      </c>
      <c r="AU90">
        <v>193.7530666666666</v>
      </c>
      <c r="AV90">
        <v>89.508571428570704</v>
      </c>
      <c r="AW90" s="20">
        <v>9.9701172312150421E-2</v>
      </c>
      <c r="AX90" s="22">
        <v>967564246910.01697</v>
      </c>
      <c r="AY90" s="22">
        <v>967564246910.01697</v>
      </c>
      <c r="AZ90" s="22">
        <v>96467289704.251663</v>
      </c>
      <c r="BA90" s="22">
        <v>2.2503928297781439E-5</v>
      </c>
      <c r="BB90" s="23">
        <v>81.014141872013184</v>
      </c>
      <c r="BC90" s="21"/>
      <c r="BD90">
        <v>3425</v>
      </c>
      <c r="BE90">
        <v>761</v>
      </c>
      <c r="BF90">
        <v>209.86419999999995</v>
      </c>
      <c r="BG90">
        <v>104.13428571428452</v>
      </c>
      <c r="BH90" s="20">
        <v>9.932086505981981E-2</v>
      </c>
      <c r="BI90" s="22">
        <v>977064246910.01697</v>
      </c>
      <c r="BJ90" s="22">
        <v>977064246910.01697</v>
      </c>
      <c r="BK90" s="22">
        <v>97042866222.124268</v>
      </c>
      <c r="BL90" s="22">
        <v>2.6025170351870582E-5</v>
      </c>
      <c r="BM90" s="23">
        <v>93.69061326673409</v>
      </c>
      <c r="BN90" s="21"/>
      <c r="BO90">
        <v>4000</v>
      </c>
      <c r="BP90">
        <v>761</v>
      </c>
      <c r="BQ90">
        <v>232.41139999999993</v>
      </c>
      <c r="BR90">
        <v>113.59142857142704</v>
      </c>
      <c r="BS90" s="20">
        <v>0.11585088639835814</v>
      </c>
      <c r="BT90" s="22">
        <v>988564246910.01685</v>
      </c>
      <c r="BU90" s="22">
        <v>988564246910.01685</v>
      </c>
      <c r="BV90" s="22">
        <v>114526044266.25082</v>
      </c>
      <c r="BW90" s="22">
        <v>2.7164536550724941E-5</v>
      </c>
      <c r="BX90" s="23">
        <v>97.792331582609791</v>
      </c>
      <c r="BY90" s="21"/>
      <c r="BZ90">
        <v>4500</v>
      </c>
      <c r="CA90">
        <v>761</v>
      </c>
      <c r="CB90">
        <v>248.81399999999988</v>
      </c>
      <c r="CC90">
        <v>106.14857142857132</v>
      </c>
      <c r="CD90" s="20">
        <v>0.12332495206287111</v>
      </c>
      <c r="CE90" s="22">
        <v>998564246910.01685</v>
      </c>
      <c r="CF90" s="22">
        <v>998564246910.01685</v>
      </c>
      <c r="CG90" s="22">
        <v>123147887881.87482</v>
      </c>
      <c r="CH90" s="22">
        <v>2.9038373048616211E-5</v>
      </c>
      <c r="CI90" s="23">
        <v>104.53814297501836</v>
      </c>
      <c r="CJ90" s="21"/>
      <c r="CK90">
        <v>5000</v>
      </c>
      <c r="CL90">
        <v>761</v>
      </c>
      <c r="CM90">
        <v>259.01626666666658</v>
      </c>
      <c r="CN90">
        <v>113.38666666666525</v>
      </c>
      <c r="CO90" s="20">
        <v>0.14085023589851178</v>
      </c>
      <c r="CP90" s="22">
        <v>1008564246910.0168</v>
      </c>
      <c r="CQ90" s="22">
        <v>1008564246910.0168</v>
      </c>
      <c r="CR90" s="22">
        <v>142056512096.08075</v>
      </c>
      <c r="CS90" s="22">
        <v>2.9088272601639914E-5</v>
      </c>
      <c r="CT90" s="23">
        <v>104.71778136590369</v>
      </c>
      <c r="CU90" s="21"/>
      <c r="CV90">
        <v>1000</v>
      </c>
      <c r="CW90">
        <v>761</v>
      </c>
      <c r="CX90">
        <v>115.17839999999995</v>
      </c>
      <c r="CY90">
        <v>55.491428571428969</v>
      </c>
      <c r="CZ90" s="20">
        <v>6.4324204375440008E-2</v>
      </c>
      <c r="DA90" s="22">
        <v>947564246910.01697</v>
      </c>
      <c r="DB90" s="22">
        <v>947564246910.01697</v>
      </c>
      <c r="DC90" s="22">
        <v>60951316277.099831</v>
      </c>
      <c r="DD90" s="22">
        <v>2.0140697257952273E-5</v>
      </c>
      <c r="DE90" s="23">
        <v>72.506510128628179</v>
      </c>
      <c r="DF90" s="21"/>
    </row>
    <row r="91" spans="1:110" x14ac:dyDescent="0.35">
      <c r="A91">
        <v>1000</v>
      </c>
      <c r="B91">
        <v>771</v>
      </c>
      <c r="C91">
        <v>72.533999999999978</v>
      </c>
      <c r="D91">
        <v>34.739999999999732</v>
      </c>
      <c r="E91" s="20">
        <v>0.42143663824310651</v>
      </c>
      <c r="F91" s="22">
        <v>928564246910.01697</v>
      </c>
      <c r="G91" s="22">
        <v>928564246910.01697</v>
      </c>
      <c r="H91" s="22">
        <v>391330994610.49945</v>
      </c>
      <c r="I91" s="22">
        <v>2.5317017145833803E-6</v>
      </c>
      <c r="J91" s="23">
        <v>9.1141261725001694</v>
      </c>
      <c r="K91" s="21"/>
      <c r="L91">
        <v>1500</v>
      </c>
      <c r="M91">
        <v>771</v>
      </c>
      <c r="N91">
        <v>116.09979999999993</v>
      </c>
      <c r="O91">
        <v>52.371428571428936</v>
      </c>
      <c r="P91" s="20">
        <v>0.24332983738244762</v>
      </c>
      <c r="Q91" s="22">
        <v>938564246910.01697</v>
      </c>
      <c r="R91" s="22">
        <v>938564246910.01697</v>
      </c>
      <c r="S91" s="22">
        <v>228380685573.59384</v>
      </c>
      <c r="T91" s="22">
        <v>6.0204523535028679E-6</v>
      </c>
      <c r="U91" s="23">
        <v>21.673628472610325</v>
      </c>
      <c r="W91">
        <v>1950</v>
      </c>
      <c r="X91">
        <v>771</v>
      </c>
      <c r="Y91">
        <v>146.4849999999999</v>
      </c>
      <c r="Z91">
        <v>62.288571428572119</v>
      </c>
      <c r="AA91" s="20">
        <v>7.6690874565997325E-2</v>
      </c>
      <c r="AB91" s="22">
        <v>947564246910.01697</v>
      </c>
      <c r="AC91" s="22">
        <v>947564246910.01697</v>
      </c>
      <c r="AD91" s="22">
        <v>72669530802.999832</v>
      </c>
      <c r="AE91" s="22">
        <v>1.7761304991209681E-5</v>
      </c>
      <c r="AF91" s="23">
        <v>63.940697968354854</v>
      </c>
      <c r="AG91" s="21"/>
      <c r="AH91">
        <v>2450</v>
      </c>
      <c r="AI91">
        <v>771</v>
      </c>
      <c r="AJ91">
        <v>175.69659999999993</v>
      </c>
      <c r="AK91">
        <v>86.957142857143936</v>
      </c>
      <c r="AL91" s="20">
        <v>7.7636415404515297E-2</v>
      </c>
      <c r="AM91" s="22">
        <v>957564246910.01697</v>
      </c>
      <c r="AN91" s="22">
        <v>957564246910.01697</v>
      </c>
      <c r="AO91" s="22">
        <v>74341855649.617935</v>
      </c>
      <c r="AP91" s="22">
        <v>2.2015355596039609E-5</v>
      </c>
      <c r="AQ91" s="23">
        <v>79.255280145742589</v>
      </c>
      <c r="AR91" s="21"/>
      <c r="AS91">
        <v>2950</v>
      </c>
      <c r="AT91">
        <v>771</v>
      </c>
      <c r="AU91">
        <v>195.84159999999991</v>
      </c>
      <c r="AV91">
        <v>89.237142857144093</v>
      </c>
      <c r="AW91" s="20">
        <v>0.10005094734053244</v>
      </c>
      <c r="AX91" s="22">
        <v>967564246910.01697</v>
      </c>
      <c r="AY91" s="22">
        <v>967564246910.01697</v>
      </c>
      <c r="AZ91" s="22">
        <v>96805719516.176025</v>
      </c>
      <c r="BA91" s="22">
        <v>2.2452050208518446E-5</v>
      </c>
      <c r="BB91" s="23">
        <v>80.827380750666407</v>
      </c>
      <c r="BC91" s="21"/>
      <c r="BD91">
        <v>3425</v>
      </c>
      <c r="BE91">
        <v>771</v>
      </c>
      <c r="BF91">
        <v>212.29399999999993</v>
      </c>
      <c r="BG91">
        <v>97.21714285714468</v>
      </c>
      <c r="BH91" s="20">
        <v>9.9848417062533654E-2</v>
      </c>
      <c r="BI91" s="22">
        <v>977064246910.01697</v>
      </c>
      <c r="BJ91" s="22">
        <v>977064246910.01697</v>
      </c>
      <c r="BK91" s="22">
        <v>97558318422.36174</v>
      </c>
      <c r="BL91" s="22">
        <v>2.5934258965356747E-5</v>
      </c>
      <c r="BM91" s="23">
        <v>93.363332275284293</v>
      </c>
      <c r="BN91" s="21"/>
      <c r="BO91">
        <v>4000</v>
      </c>
      <c r="BP91">
        <v>771</v>
      </c>
      <c r="BQ91">
        <v>235.06186666666656</v>
      </c>
      <c r="BR91">
        <v>111.99523809524045</v>
      </c>
      <c r="BS91" s="20">
        <v>0.11639775966216809</v>
      </c>
      <c r="BT91" s="22">
        <v>988564246910.01685</v>
      </c>
      <c r="BU91" s="22">
        <v>988564246910.01685</v>
      </c>
      <c r="BV91" s="22">
        <v>115066663622.44434</v>
      </c>
      <c r="BW91" s="22">
        <v>2.7075568409374857E-5</v>
      </c>
      <c r="BX91" s="23">
        <v>97.472046273749484</v>
      </c>
      <c r="BY91" s="21"/>
      <c r="BZ91">
        <v>4500</v>
      </c>
      <c r="CA91">
        <v>771</v>
      </c>
      <c r="CB91">
        <v>251.29079999999988</v>
      </c>
      <c r="CC91">
        <v>107.10857142857029</v>
      </c>
      <c r="CD91" s="20">
        <v>0.1239522792877312</v>
      </c>
      <c r="CE91" s="22">
        <v>998564246910.01685</v>
      </c>
      <c r="CF91" s="22">
        <v>998564246910.01685</v>
      </c>
      <c r="CG91" s="22">
        <v>123774314419.73338</v>
      </c>
      <c r="CH91" s="22">
        <v>2.8933694704439559E-5</v>
      </c>
      <c r="CI91" s="23">
        <v>104.16130093598241</v>
      </c>
      <c r="CJ91" s="21"/>
      <c r="CK91">
        <v>5000</v>
      </c>
      <c r="CL91">
        <v>771</v>
      </c>
      <c r="CM91">
        <v>261.66195555555544</v>
      </c>
      <c r="CN91">
        <v>113.07428571428773</v>
      </c>
      <c r="CO91" s="20">
        <v>0.14145475795571144</v>
      </c>
      <c r="CP91" s="22">
        <v>1008564246910.0168</v>
      </c>
      <c r="CQ91" s="22">
        <v>1008564246910.0168</v>
      </c>
      <c r="CR91" s="22">
        <v>142666211429.44083</v>
      </c>
      <c r="CS91" s="22">
        <v>2.8996221689950548E-5</v>
      </c>
      <c r="CT91" s="23">
        <v>104.38639808382197</v>
      </c>
      <c r="CU91" s="21"/>
      <c r="CV91">
        <v>1000</v>
      </c>
      <c r="CW91">
        <v>771</v>
      </c>
      <c r="CX91">
        <v>116.47319999999996</v>
      </c>
      <c r="CY91">
        <v>54.857142857142911</v>
      </c>
      <c r="CZ91" s="20">
        <v>6.4688546444967659E-2</v>
      </c>
      <c r="DA91" s="22">
        <v>947564246910.01697</v>
      </c>
      <c r="DB91" s="22">
        <v>947564246910.01697</v>
      </c>
      <c r="DC91" s="22">
        <v>61296553795.829437</v>
      </c>
      <c r="DD91" s="22">
        <v>2.0078221609698372E-5</v>
      </c>
      <c r="DE91" s="23">
        <v>72.281597794914134</v>
      </c>
      <c r="DF91" s="21"/>
    </row>
    <row r="92" spans="1:110" x14ac:dyDescent="0.35">
      <c r="A92">
        <v>1000</v>
      </c>
      <c r="B92">
        <v>781</v>
      </c>
      <c r="C92">
        <v>73.344599999999971</v>
      </c>
      <c r="D92">
        <v>31.84285714285754</v>
      </c>
      <c r="E92" s="20">
        <v>0.42064372173578385</v>
      </c>
      <c r="F92" s="22">
        <v>928564246910.01697</v>
      </c>
      <c r="G92" s="22">
        <v>928564246910.01697</v>
      </c>
      <c r="H92" s="22">
        <v>390594720691.01489</v>
      </c>
      <c r="I92" s="22">
        <v>2.5359324188038908E-6</v>
      </c>
      <c r="J92" s="23">
        <v>9.1293567076940061</v>
      </c>
      <c r="K92" s="21"/>
      <c r="L92">
        <v>1500</v>
      </c>
      <c r="M92">
        <v>781</v>
      </c>
      <c r="N92">
        <v>117.32179999999994</v>
      </c>
      <c r="O92">
        <v>54.831428571427764</v>
      </c>
      <c r="P92" s="20">
        <v>0.24272108688073796</v>
      </c>
      <c r="Q92" s="22">
        <v>938564246910.01697</v>
      </c>
      <c r="R92" s="22">
        <v>938564246910.01697</v>
      </c>
      <c r="S92" s="22">
        <v>227809334117.40063</v>
      </c>
      <c r="T92" s="22">
        <v>6.0328342060782826E-6</v>
      </c>
      <c r="U92" s="23">
        <v>21.718203141881819</v>
      </c>
      <c r="W92">
        <v>1950</v>
      </c>
      <c r="X92">
        <v>781</v>
      </c>
      <c r="Y92">
        <v>147.93839999999992</v>
      </c>
      <c r="Z92">
        <v>74.862857142856242</v>
      </c>
      <c r="AA92" s="20">
        <v>7.6878856229651946E-2</v>
      </c>
      <c r="AB92" s="22">
        <v>947564246910.01697</v>
      </c>
      <c r="AC92" s="22">
        <v>947564246910.01697</v>
      </c>
      <c r="AD92" s="22">
        <v>72847655506.553619</v>
      </c>
      <c r="AE92" s="22">
        <v>1.7735551734680345E-5</v>
      </c>
      <c r="AF92" s="23">
        <v>63.847986244849245</v>
      </c>
      <c r="AG92" s="21"/>
      <c r="AH92">
        <v>2450</v>
      </c>
      <c r="AI92">
        <v>781</v>
      </c>
      <c r="AJ92">
        <v>177.72559999999996</v>
      </c>
      <c r="AK92">
        <v>83.434285714285551</v>
      </c>
      <c r="AL92" s="20">
        <v>7.8034120726365161E-2</v>
      </c>
      <c r="AM92" s="22">
        <v>957564246910.01697</v>
      </c>
      <c r="AN92" s="22">
        <v>957564246910.01697</v>
      </c>
      <c r="AO92" s="22">
        <v>74722684046.627197</v>
      </c>
      <c r="AP92" s="22">
        <v>2.1948133882160408E-5</v>
      </c>
      <c r="AQ92" s="23">
        <v>79.013281975777474</v>
      </c>
      <c r="AR92" s="21"/>
      <c r="AS92">
        <v>2950</v>
      </c>
      <c r="AT92">
        <v>781</v>
      </c>
      <c r="AU92">
        <v>197.92379999999994</v>
      </c>
      <c r="AV92">
        <v>86.691428571428119</v>
      </c>
      <c r="AW92" s="20">
        <v>0.10039719497838455</v>
      </c>
      <c r="AX92" s="22">
        <v>967564246910.01697</v>
      </c>
      <c r="AY92" s="22">
        <v>967564246910.01697</v>
      </c>
      <c r="AZ92" s="22">
        <v>97140736351.138779</v>
      </c>
      <c r="BA92" s="22">
        <v>2.24009303420164E-5</v>
      </c>
      <c r="BB92" s="23">
        <v>80.643349231259037</v>
      </c>
      <c r="BC92" s="21"/>
      <c r="BD92">
        <v>3425</v>
      </c>
      <c r="BE92">
        <v>781</v>
      </c>
      <c r="BF92">
        <v>214.56239999999997</v>
      </c>
      <c r="BG92">
        <v>99.385714285712581</v>
      </c>
      <c r="BH92" s="20">
        <v>0.10037000534651346</v>
      </c>
      <c r="BI92" s="22">
        <v>977064246910.01697</v>
      </c>
      <c r="BJ92" s="22">
        <v>977064246910.01697</v>
      </c>
      <c r="BK92" s="22">
        <v>98067943686.245544</v>
      </c>
      <c r="BL92" s="22">
        <v>2.5844997554413831E-5</v>
      </c>
      <c r="BM92" s="23">
        <v>93.041991195889793</v>
      </c>
      <c r="BN92" s="21"/>
      <c r="BO92">
        <v>4000</v>
      </c>
      <c r="BP92">
        <v>781</v>
      </c>
      <c r="BQ92">
        <v>237.67508888888884</v>
      </c>
      <c r="BR92">
        <v>116.01428571428423</v>
      </c>
      <c r="BS92" s="20">
        <v>0.11693910434280382</v>
      </c>
      <c r="BT92" s="22">
        <v>988564246910.01685</v>
      </c>
      <c r="BU92" s="22">
        <v>988564246910.01685</v>
      </c>
      <c r="BV92" s="22">
        <v>115601817618.97574</v>
      </c>
      <c r="BW92" s="22">
        <v>2.6988071793389792E-5</v>
      </c>
      <c r="BX92" s="23">
        <v>97.157058456203259</v>
      </c>
      <c r="BY92" s="21"/>
      <c r="BZ92">
        <v>4500</v>
      </c>
      <c r="CA92">
        <v>781</v>
      </c>
      <c r="CB92">
        <v>253.78999999999985</v>
      </c>
      <c r="CC92">
        <v>107.87142857143083</v>
      </c>
      <c r="CD92" s="20">
        <v>0.12457329399606319</v>
      </c>
      <c r="CE92" s="22">
        <v>998564246910.01685</v>
      </c>
      <c r="CF92" s="22">
        <v>998564246910.01685</v>
      </c>
      <c r="CG92" s="22">
        <v>124394437504.27896</v>
      </c>
      <c r="CH92" s="22">
        <v>2.8830810390787201E-5</v>
      </c>
      <c r="CI92" s="23">
        <v>103.79091740683393</v>
      </c>
      <c r="CJ92" s="21"/>
      <c r="CK92">
        <v>5000</v>
      </c>
      <c r="CL92">
        <v>781</v>
      </c>
      <c r="CM92">
        <v>264.30035555555548</v>
      </c>
      <c r="CN92">
        <v>108.32571428571215</v>
      </c>
      <c r="CO92" s="20">
        <v>0.14205392652224222</v>
      </c>
      <c r="CP92" s="22">
        <v>1008564246910.0168</v>
      </c>
      <c r="CQ92" s="22">
        <v>1008564246910.0168</v>
      </c>
      <c r="CR92" s="22">
        <v>143270511423.51608</v>
      </c>
      <c r="CS92" s="22">
        <v>2.8905559040659758E-5</v>
      </c>
      <c r="CT92" s="23">
        <v>104.06001254637513</v>
      </c>
      <c r="CU92" s="21"/>
      <c r="CV92">
        <v>1000</v>
      </c>
      <c r="CW92">
        <v>781</v>
      </c>
      <c r="CX92">
        <v>117.75319999999996</v>
      </c>
      <c r="CY92">
        <v>53.374285714285875</v>
      </c>
      <c r="CZ92" s="20">
        <v>6.5047878758302896E-2</v>
      </c>
      <c r="DA92" s="22">
        <v>947564246910.01697</v>
      </c>
      <c r="DB92" s="22">
        <v>947564246910.01697</v>
      </c>
      <c r="DC92" s="22">
        <v>61637044248.705376</v>
      </c>
      <c r="DD92" s="22">
        <v>2.0016983489190633E-5</v>
      </c>
      <c r="DE92" s="23">
        <v>72.061140561086276</v>
      </c>
      <c r="DF92" s="21"/>
    </row>
    <row r="93" spans="1:110" x14ac:dyDescent="0.35">
      <c r="A93">
        <v>1000</v>
      </c>
      <c r="B93">
        <v>791</v>
      </c>
      <c r="C93">
        <v>74.087599999999981</v>
      </c>
      <c r="D93">
        <v>38.648571428571195</v>
      </c>
      <c r="E93" s="20">
        <v>0.41985102251200929</v>
      </c>
      <c r="F93" s="22">
        <v>928564246910.01697</v>
      </c>
      <c r="G93" s="22">
        <v>928564246910.01697</v>
      </c>
      <c r="H93" s="22">
        <v>389858648533.26447</v>
      </c>
      <c r="I93" s="22">
        <v>2.5401761213061439E-6</v>
      </c>
      <c r="J93" s="23">
        <v>9.1446340367021186</v>
      </c>
      <c r="K93" s="21"/>
      <c r="L93">
        <v>1500</v>
      </c>
      <c r="M93">
        <v>791</v>
      </c>
      <c r="N93">
        <v>118.60119999999992</v>
      </c>
      <c r="O93">
        <v>52.234285714285789</v>
      </c>
      <c r="P93" s="20">
        <v>0.24211306597326471</v>
      </c>
      <c r="Q93" s="22">
        <v>938564246910.01697</v>
      </c>
      <c r="R93" s="22">
        <v>938564246910.01697</v>
      </c>
      <c r="S93" s="22">
        <v>227238667432.27243</v>
      </c>
      <c r="T93" s="22">
        <v>6.0452521618064516E-6</v>
      </c>
      <c r="U93" s="23">
        <v>21.762907782503227</v>
      </c>
      <c r="W93">
        <v>1950</v>
      </c>
      <c r="X93">
        <v>791</v>
      </c>
      <c r="Y93">
        <v>149.6851999999999</v>
      </c>
      <c r="Z93">
        <v>70.834285714286295</v>
      </c>
      <c r="AA93" s="20">
        <v>7.7064778257810357E-2</v>
      </c>
      <c r="AB93" s="22">
        <v>947564246910.01697</v>
      </c>
      <c r="AC93" s="22">
        <v>947564246910.01697</v>
      </c>
      <c r="AD93" s="22">
        <v>73023828573.149521</v>
      </c>
      <c r="AE93" s="22">
        <v>1.7710154000167383E-5</v>
      </c>
      <c r="AF93" s="23">
        <v>63.756554400602582</v>
      </c>
      <c r="AG93" s="21"/>
      <c r="AH93">
        <v>2450</v>
      </c>
      <c r="AI93">
        <v>791</v>
      </c>
      <c r="AJ93">
        <v>179.67239999999995</v>
      </c>
      <c r="AK93">
        <v>85.948571428570688</v>
      </c>
      <c r="AL93" s="20">
        <v>7.8426861000221573E-2</v>
      </c>
      <c r="AM93" s="22">
        <v>957564246910.01697</v>
      </c>
      <c r="AN93" s="22">
        <v>957564246910.01697</v>
      </c>
      <c r="AO93" s="22">
        <v>75098758091.193756</v>
      </c>
      <c r="AP93" s="22">
        <v>2.1882153023471663E-5</v>
      </c>
      <c r="AQ93" s="23">
        <v>78.775750884497981</v>
      </c>
      <c r="AR93" s="21"/>
      <c r="AS93">
        <v>2950</v>
      </c>
      <c r="AT93">
        <v>791</v>
      </c>
      <c r="AU93">
        <v>199.94659999999993</v>
      </c>
      <c r="AV93">
        <v>94.808571428571241</v>
      </c>
      <c r="AW93" s="20">
        <v>0.10073996857529616</v>
      </c>
      <c r="AX93" s="22">
        <v>967564246910.01697</v>
      </c>
      <c r="AY93" s="22">
        <v>967564246910.01697</v>
      </c>
      <c r="AZ93" s="22">
        <v>97472391828.295197</v>
      </c>
      <c r="BA93" s="22">
        <v>2.235055215834946E-5</v>
      </c>
      <c r="BB93" s="23">
        <v>80.461987770058059</v>
      </c>
      <c r="BC93" s="21"/>
      <c r="BD93">
        <v>3425</v>
      </c>
      <c r="BE93">
        <v>791</v>
      </c>
      <c r="BF93">
        <v>216.88139999999993</v>
      </c>
      <c r="BG93">
        <v>101.68285714285861</v>
      </c>
      <c r="BH93" s="20">
        <v>0.10088574219147831</v>
      </c>
      <c r="BI93" s="22">
        <v>977064246910.01697</v>
      </c>
      <c r="BJ93" s="22">
        <v>977064246910.01697</v>
      </c>
      <c r="BK93" s="22">
        <v>98571851718.274872</v>
      </c>
      <c r="BL93" s="22">
        <v>2.5757339618507217E-5</v>
      </c>
      <c r="BM93" s="23">
        <v>92.726422626625975</v>
      </c>
      <c r="BN93" s="21"/>
      <c r="BO93">
        <v>4000</v>
      </c>
      <c r="BP93">
        <v>791</v>
      </c>
      <c r="BQ93">
        <v>240.3820888888888</v>
      </c>
      <c r="BR93">
        <v>104.94857142857167</v>
      </c>
      <c r="BS93" s="20">
        <v>0.11747501578653113</v>
      </c>
      <c r="BT93" s="22">
        <v>988564246910.01685</v>
      </c>
      <c r="BU93" s="22">
        <v>988564246910.01685</v>
      </c>
      <c r="BV93" s="22">
        <v>116131600511.75449</v>
      </c>
      <c r="BW93" s="22">
        <v>2.6902008583854823E-5</v>
      </c>
      <c r="BX93" s="23">
        <v>96.847230901877367</v>
      </c>
      <c r="BY93" s="21"/>
      <c r="BZ93">
        <v>4500</v>
      </c>
      <c r="CA93">
        <v>791</v>
      </c>
      <c r="CB93">
        <v>256.3069999999999</v>
      </c>
      <c r="CC93">
        <v>109.07142857142682</v>
      </c>
      <c r="CD93" s="20">
        <v>0.12518810914293074</v>
      </c>
      <c r="CE93" s="22">
        <v>998564246910.01685</v>
      </c>
      <c r="CF93" s="22">
        <v>998564246910.01685</v>
      </c>
      <c r="CG93" s="22">
        <v>125008369928.39963</v>
      </c>
      <c r="CH93" s="22">
        <v>2.8729671403435793E-5</v>
      </c>
      <c r="CI93" s="23">
        <v>103.42681705236886</v>
      </c>
      <c r="CJ93" s="21"/>
      <c r="CK93">
        <v>5000</v>
      </c>
      <c r="CL93">
        <v>791</v>
      </c>
      <c r="CM93">
        <v>266.82795555555543</v>
      </c>
      <c r="CN93">
        <v>109.42285714285732</v>
      </c>
      <c r="CO93" s="20">
        <v>0.14264782596983294</v>
      </c>
      <c r="CP93" s="22">
        <v>1008564246910.0168</v>
      </c>
      <c r="CQ93" s="22">
        <v>1008564246910.0168</v>
      </c>
      <c r="CR93" s="22">
        <v>143869497172.61569</v>
      </c>
      <c r="CS93" s="22">
        <v>2.8816251448760983E-5</v>
      </c>
      <c r="CT93" s="23">
        <v>103.73850521553953</v>
      </c>
      <c r="CU93" s="21"/>
      <c r="CV93">
        <v>1000</v>
      </c>
      <c r="CW93">
        <v>791</v>
      </c>
      <c r="CX93">
        <v>118.99859999999997</v>
      </c>
      <c r="CY93">
        <v>57.171428571428109</v>
      </c>
      <c r="CZ93" s="20">
        <v>6.5402301765048715E-2</v>
      </c>
      <c r="DA93" s="22">
        <v>947564246910.01697</v>
      </c>
      <c r="DB93" s="22">
        <v>947564246910.01697</v>
      </c>
      <c r="DC93" s="22">
        <v>61972882818.180061</v>
      </c>
      <c r="DD93" s="22">
        <v>1.9956946854149953E-5</v>
      </c>
      <c r="DE93" s="23">
        <v>71.845008674939834</v>
      </c>
      <c r="DF93" s="21"/>
    </row>
    <row r="94" spans="1:110" x14ac:dyDescent="0.35">
      <c r="A94">
        <v>1000</v>
      </c>
      <c r="B94">
        <v>801</v>
      </c>
      <c r="C94">
        <v>74.989399999999975</v>
      </c>
      <c r="D94">
        <v>39.822857142856911</v>
      </c>
      <c r="E94" s="20">
        <v>0.419058541296775</v>
      </c>
      <c r="F94" s="22">
        <v>928564246910.01697</v>
      </c>
      <c r="G94" s="22">
        <v>928564246910.01697</v>
      </c>
      <c r="H94" s="22">
        <v>389122778810.45013</v>
      </c>
      <c r="I94" s="22">
        <v>2.5444328777043175E-6</v>
      </c>
      <c r="J94" s="23">
        <v>9.1599583597355423</v>
      </c>
      <c r="K94" s="21"/>
      <c r="L94">
        <v>1500</v>
      </c>
      <c r="M94">
        <v>801</v>
      </c>
      <c r="N94">
        <v>119.81999999999992</v>
      </c>
      <c r="O94">
        <v>53.365714285715377</v>
      </c>
      <c r="P94" s="20">
        <v>0.24150577758794245</v>
      </c>
      <c r="Q94" s="22">
        <v>938564246910.01697</v>
      </c>
      <c r="R94" s="22">
        <v>938564246910.01697</v>
      </c>
      <c r="S94" s="22">
        <v>226668688266.24527</v>
      </c>
      <c r="T94" s="22">
        <v>6.0577062917161398E-6</v>
      </c>
      <c r="U94" s="23">
        <v>21.807742650178103</v>
      </c>
      <c r="W94">
        <v>1950</v>
      </c>
      <c r="X94">
        <v>801</v>
      </c>
      <c r="Y94">
        <v>151.33799999999991</v>
      </c>
      <c r="Z94">
        <v>70.148571428571174</v>
      </c>
      <c r="AA94" s="20">
        <v>7.724866956855686E-2</v>
      </c>
      <c r="AB94" s="22">
        <v>947564246910.01697</v>
      </c>
      <c r="AC94" s="22">
        <v>947564246910.01697</v>
      </c>
      <c r="AD94" s="22">
        <v>73198077404.530319</v>
      </c>
      <c r="AE94" s="22">
        <v>1.7685105121945282E-5</v>
      </c>
      <c r="AF94" s="23">
        <v>63.666378439003012</v>
      </c>
      <c r="AG94" s="21"/>
      <c r="AH94">
        <v>2450</v>
      </c>
      <c r="AI94">
        <v>801</v>
      </c>
      <c r="AJ94">
        <v>181.6778666666666</v>
      </c>
      <c r="AK94">
        <v>88.960952380952563</v>
      </c>
      <c r="AL94" s="20">
        <v>7.8814730036287237E-2</v>
      </c>
      <c r="AM94" s="22">
        <v>957564246910.01697</v>
      </c>
      <c r="AN94" s="22">
        <v>957564246910.01697</v>
      </c>
      <c r="AO94" s="22">
        <v>75470167612.613678</v>
      </c>
      <c r="AP94" s="22">
        <v>2.1817378741770071E-5</v>
      </c>
      <c r="AQ94" s="23">
        <v>78.542563470372258</v>
      </c>
      <c r="AR94" s="21"/>
      <c r="AS94">
        <v>2950</v>
      </c>
      <c r="AT94">
        <v>801</v>
      </c>
      <c r="AU94">
        <v>202.15879999999993</v>
      </c>
      <c r="AV94">
        <v>89.151428571428184</v>
      </c>
      <c r="AW94" s="20">
        <v>0.10107932029215282</v>
      </c>
      <c r="AX94" s="22">
        <v>967564246910.01697</v>
      </c>
      <c r="AY94" s="22">
        <v>967564246910.01697</v>
      </c>
      <c r="AZ94" s="22">
        <v>97800736416.653229</v>
      </c>
      <c r="BA94" s="22">
        <v>2.2300899612456049E-5</v>
      </c>
      <c r="BB94" s="23">
        <v>80.28323860484177</v>
      </c>
      <c r="BC94" s="21"/>
      <c r="BD94">
        <v>3425</v>
      </c>
      <c r="BE94">
        <v>801</v>
      </c>
      <c r="BF94">
        <v>219.25399999999996</v>
      </c>
      <c r="BG94">
        <v>92.040000000000489</v>
      </c>
      <c r="BH94" s="20">
        <v>0.10139573665704876</v>
      </c>
      <c r="BI94" s="22">
        <v>977064246910.01697</v>
      </c>
      <c r="BJ94" s="22">
        <v>977064246910.01697</v>
      </c>
      <c r="BK94" s="22">
        <v>99070149076.70575</v>
      </c>
      <c r="BL94" s="22">
        <v>2.5671240460683844E-5</v>
      </c>
      <c r="BM94" s="23">
        <v>92.416465658461846</v>
      </c>
      <c r="BN94" s="21"/>
      <c r="BO94">
        <v>4000</v>
      </c>
      <c r="BP94">
        <v>801</v>
      </c>
      <c r="BQ94">
        <v>242.83088888888881</v>
      </c>
      <c r="BR94">
        <v>102.8400000000009</v>
      </c>
      <c r="BS94" s="20">
        <v>0.11800558681140395</v>
      </c>
      <c r="BT94" s="22">
        <v>988564246910.01685</v>
      </c>
      <c r="BU94" s="22">
        <v>988564246910.01685</v>
      </c>
      <c r="BV94" s="22">
        <v>116656104057.39017</v>
      </c>
      <c r="BW94" s="22">
        <v>2.6817342024734409E-5</v>
      </c>
      <c r="BX94" s="23">
        <v>96.542431289043876</v>
      </c>
      <c r="BY94" s="21"/>
      <c r="BZ94">
        <v>4500</v>
      </c>
      <c r="CA94">
        <v>801</v>
      </c>
      <c r="CB94">
        <v>258.85199999999986</v>
      </c>
      <c r="CC94">
        <v>109.25999999999965</v>
      </c>
      <c r="CD94" s="20">
        <v>0.12579683454199148</v>
      </c>
      <c r="CE94" s="22">
        <v>998564246910.01685</v>
      </c>
      <c r="CF94" s="22">
        <v>998564246910.01685</v>
      </c>
      <c r="CG94" s="22">
        <v>125616221348.08771</v>
      </c>
      <c r="CH94" s="22">
        <v>2.8630230865336883E-5</v>
      </c>
      <c r="CI94" s="23">
        <v>103.06883111521277</v>
      </c>
      <c r="CJ94" s="21"/>
      <c r="CK94">
        <v>5000</v>
      </c>
      <c r="CL94">
        <v>801</v>
      </c>
      <c r="CM94">
        <v>269.38115555555544</v>
      </c>
      <c r="CN94">
        <v>109.3599999999981</v>
      </c>
      <c r="CO94" s="20">
        <v>0.14323653859484195</v>
      </c>
      <c r="CP94" s="22">
        <v>1008564246910.0168</v>
      </c>
      <c r="CQ94" s="22">
        <v>1008564246910.0168</v>
      </c>
      <c r="CR94" s="22">
        <v>144463251677.90433</v>
      </c>
      <c r="CS94" s="22">
        <v>2.8728266809115176E-5</v>
      </c>
      <c r="CT94" s="23">
        <v>103.42176051281463</v>
      </c>
      <c r="CU94" s="21"/>
      <c r="CV94">
        <v>1000</v>
      </c>
      <c r="CW94">
        <v>801</v>
      </c>
      <c r="CX94">
        <v>120.33259999999996</v>
      </c>
      <c r="CY94">
        <v>60.771428571428856</v>
      </c>
      <c r="CZ94" s="20">
        <v>6.5751912993198255E-2</v>
      </c>
      <c r="DA94" s="22">
        <v>947564246910.01697</v>
      </c>
      <c r="DB94" s="22">
        <v>947564246910.01697</v>
      </c>
      <c r="DC94" s="22">
        <v>62304161918.292862</v>
      </c>
      <c r="DD94" s="22">
        <v>1.9898077091160653E-5</v>
      </c>
      <c r="DE94" s="23">
        <v>71.633077528178347</v>
      </c>
      <c r="DF94" s="21"/>
    </row>
    <row r="95" spans="1:110" x14ac:dyDescent="0.35">
      <c r="A95">
        <v>1000</v>
      </c>
      <c r="B95">
        <v>811</v>
      </c>
      <c r="C95">
        <v>75.918599999999969</v>
      </c>
      <c r="D95">
        <v>40.928571428571964</v>
      </c>
      <c r="E95" s="20">
        <v>0.41826627881891093</v>
      </c>
      <c r="F95" s="22">
        <v>928564246910.01697</v>
      </c>
      <c r="G95" s="22">
        <v>928564246910.01697</v>
      </c>
      <c r="H95" s="22">
        <v>388387112199.33722</v>
      </c>
      <c r="I95" s="22">
        <v>2.5487027439030614E-6</v>
      </c>
      <c r="J95" s="23">
        <v>9.1753298780510217</v>
      </c>
      <c r="K95" s="21"/>
      <c r="L95">
        <v>1500</v>
      </c>
      <c r="M95">
        <v>811</v>
      </c>
      <c r="N95">
        <v>121.06519999999995</v>
      </c>
      <c r="O95">
        <v>53.194285714285378</v>
      </c>
      <c r="P95" s="20">
        <v>0.24089922466556057</v>
      </c>
      <c r="Q95" s="22">
        <v>938564246910.01697</v>
      </c>
      <c r="R95" s="22">
        <v>938564246910.01697</v>
      </c>
      <c r="S95" s="22">
        <v>226099399379.43884</v>
      </c>
      <c r="T95" s="22">
        <v>6.0701966661217418E-6</v>
      </c>
      <c r="U95" s="23">
        <v>21.852707998038269</v>
      </c>
      <c r="W95">
        <v>1950</v>
      </c>
      <c r="X95">
        <v>811</v>
      </c>
      <c r="Y95">
        <v>152.9747999999999</v>
      </c>
      <c r="Z95">
        <v>69.214285714286106</v>
      </c>
      <c r="AA95" s="20">
        <v>7.7430558531066132E-2</v>
      </c>
      <c r="AB95" s="22">
        <v>947564246910.01697</v>
      </c>
      <c r="AC95" s="22">
        <v>947564246910.01697</v>
      </c>
      <c r="AD95" s="22">
        <v>73370428882.311676</v>
      </c>
      <c r="AE95" s="22">
        <v>1.7660398601670527E-5</v>
      </c>
      <c r="AF95" s="23">
        <v>63.577434966013897</v>
      </c>
      <c r="AG95" s="21"/>
      <c r="AH95">
        <v>2450</v>
      </c>
      <c r="AI95">
        <v>811</v>
      </c>
      <c r="AJ95">
        <v>183.75362222222216</v>
      </c>
      <c r="AK95">
        <v>86.08285714285843</v>
      </c>
      <c r="AL95" s="20">
        <v>7.9197819032241337E-2</v>
      </c>
      <c r="AM95" s="22">
        <v>957564246910.01697</v>
      </c>
      <c r="AN95" s="22">
        <v>957564246910.01697</v>
      </c>
      <c r="AO95" s="22">
        <v>75836999938.523987</v>
      </c>
      <c r="AP95" s="22">
        <v>2.1753778053633677E-5</v>
      </c>
      <c r="AQ95" s="23">
        <v>78.313600993081238</v>
      </c>
      <c r="AR95" s="21"/>
      <c r="AS95">
        <v>2950</v>
      </c>
      <c r="AT95">
        <v>811</v>
      </c>
      <c r="AU95">
        <v>204.23899999999992</v>
      </c>
      <c r="AV95">
        <v>90.600000000000193</v>
      </c>
      <c r="AW95" s="20">
        <v>0.1014153011369998</v>
      </c>
      <c r="AX95" s="22">
        <v>967564246910.01697</v>
      </c>
      <c r="AY95" s="22">
        <v>967564246910.01697</v>
      </c>
      <c r="AZ95" s="22">
        <v>98125819469.773804</v>
      </c>
      <c r="BA95" s="22">
        <v>2.2251957135315308E-5</v>
      </c>
      <c r="BB95" s="23">
        <v>80.107045687135113</v>
      </c>
      <c r="BC95" s="21"/>
      <c r="BD95">
        <v>3425</v>
      </c>
      <c r="BE95">
        <v>811</v>
      </c>
      <c r="BF95">
        <v>221.40159999999997</v>
      </c>
      <c r="BG95">
        <v>86.871428571428012</v>
      </c>
      <c r="BH95" s="20">
        <v>0.10190009470815227</v>
      </c>
      <c r="BI95" s="22">
        <v>977064246910.01697</v>
      </c>
      <c r="BJ95" s="22">
        <v>977064246910.01697</v>
      </c>
      <c r="BK95" s="22">
        <v>99562939296.0802</v>
      </c>
      <c r="BL95" s="22">
        <v>2.558665709880439E-5</v>
      </c>
      <c r="BM95" s="23">
        <v>92.111965555695804</v>
      </c>
      <c r="BN95" s="21"/>
      <c r="BO95">
        <v>4000</v>
      </c>
      <c r="BP95">
        <v>811</v>
      </c>
      <c r="BQ95">
        <v>245.23048888888883</v>
      </c>
      <c r="BR95">
        <v>99.734285714284624</v>
      </c>
      <c r="BS95" s="20">
        <v>0.11853090779854453</v>
      </c>
      <c r="BT95" s="22">
        <v>988564246910.01685</v>
      </c>
      <c r="BU95" s="22">
        <v>988564246910.01685</v>
      </c>
      <c r="BV95" s="22">
        <v>117175417603.42882</v>
      </c>
      <c r="BW95" s="22">
        <v>2.6734036660932457E-5</v>
      </c>
      <c r="BX95" s="23">
        <v>96.242531979356841</v>
      </c>
      <c r="BY95" s="21"/>
      <c r="BZ95">
        <v>4500</v>
      </c>
      <c r="CA95">
        <v>811</v>
      </c>
      <c r="CB95">
        <v>261.40139999999985</v>
      </c>
      <c r="CC95">
        <v>109.85142857143079</v>
      </c>
      <c r="CD95" s="20">
        <v>0.12639957698462123</v>
      </c>
      <c r="CE95" s="22">
        <v>998564246910.01685</v>
      </c>
      <c r="CF95" s="22">
        <v>998564246910.01685</v>
      </c>
      <c r="CG95" s="22">
        <v>126218098401.39301</v>
      </c>
      <c r="CH95" s="22">
        <v>2.8532443639478683E-5</v>
      </c>
      <c r="CI95" s="23">
        <v>102.71679710212327</v>
      </c>
      <c r="CJ95" s="21"/>
      <c r="CK95">
        <v>5000</v>
      </c>
      <c r="CL95">
        <v>811</v>
      </c>
      <c r="CM95">
        <v>271.93288888888873</v>
      </c>
      <c r="CN95">
        <v>107.619047619048</v>
      </c>
      <c r="CO95" s="20">
        <v>0.14382014468806292</v>
      </c>
      <c r="CP95" s="22">
        <v>1008564246910.0168</v>
      </c>
      <c r="CQ95" s="22">
        <v>1008564246910.0168</v>
      </c>
      <c r="CR95" s="22">
        <v>145051855917.80585</v>
      </c>
      <c r="CS95" s="22">
        <v>2.8641574070052016E-5</v>
      </c>
      <c r="CT95" s="23">
        <v>103.10966665218726</v>
      </c>
      <c r="CU95" s="21"/>
      <c r="CV95">
        <v>1000</v>
      </c>
      <c r="CW95">
        <v>811</v>
      </c>
      <c r="CX95">
        <v>121.75059999999996</v>
      </c>
      <c r="CY95">
        <v>56.691428571428609</v>
      </c>
      <c r="CZ95" s="20">
        <v>6.6096807163591204E-2</v>
      </c>
      <c r="DA95" s="22">
        <v>947564246910.01697</v>
      </c>
      <c r="DB95" s="22">
        <v>947564246910.01697</v>
      </c>
      <c r="DC95" s="22">
        <v>62630971303.124916</v>
      </c>
      <c r="DD95" s="22">
        <v>1.9840340944004457E-5</v>
      </c>
      <c r="DE95" s="23">
        <v>71.425227398416041</v>
      </c>
      <c r="DF95" s="21"/>
    </row>
    <row r="96" spans="1:110" x14ac:dyDescent="0.35">
      <c r="A96">
        <v>1000</v>
      </c>
      <c r="B96">
        <v>821</v>
      </c>
      <c r="C96">
        <v>76.873599999999982</v>
      </c>
      <c r="D96">
        <v>35.254285714285466</v>
      </c>
      <c r="E96" s="20">
        <v>0.41747423581111387</v>
      </c>
      <c r="F96" s="22">
        <v>928564246910.01697</v>
      </c>
      <c r="G96" s="22">
        <v>928564246910.01697</v>
      </c>
      <c r="H96" s="22">
        <v>387651649380.2818</v>
      </c>
      <c r="I96" s="22">
        <v>2.5529857760991457E-6</v>
      </c>
      <c r="J96" s="23">
        <v>9.1907487939569243</v>
      </c>
      <c r="K96" s="21"/>
      <c r="L96">
        <v>1500</v>
      </c>
      <c r="M96">
        <v>821</v>
      </c>
      <c r="N96">
        <v>122.30639999999994</v>
      </c>
      <c r="O96">
        <v>56.425714285714022</v>
      </c>
      <c r="P96" s="20">
        <v>0.2402934101597872</v>
      </c>
      <c r="Q96" s="22">
        <v>938564246910.01697</v>
      </c>
      <c r="R96" s="22">
        <v>938564246910.01697</v>
      </c>
      <c r="S96" s="22">
        <v>225530803544.06049</v>
      </c>
      <c r="T96" s="22">
        <v>6.082723354607708E-6</v>
      </c>
      <c r="U96" s="23">
        <v>21.89780407658775</v>
      </c>
      <c r="W96">
        <v>1950</v>
      </c>
      <c r="X96">
        <v>821</v>
      </c>
      <c r="Y96">
        <v>154.58979999999991</v>
      </c>
      <c r="Z96">
        <v>73.354285714285894</v>
      </c>
      <c r="AA96" s="20">
        <v>7.761047297943445E-2</v>
      </c>
      <c r="AB96" s="22">
        <v>947564246910.01697</v>
      </c>
      <c r="AC96" s="22">
        <v>947564246910.01697</v>
      </c>
      <c r="AD96" s="22">
        <v>73540909381.088028</v>
      </c>
      <c r="AE96" s="22">
        <v>1.7636028103045538E-5</v>
      </c>
      <c r="AF96" s="23">
        <v>63.489701170963933</v>
      </c>
      <c r="AG96" s="21"/>
      <c r="AH96">
        <v>2450</v>
      </c>
      <c r="AI96">
        <v>821</v>
      </c>
      <c r="AJ96">
        <v>185.76222222222219</v>
      </c>
      <c r="AK96">
        <v>91.225714285713323</v>
      </c>
      <c r="AL96" s="20">
        <v>7.9576216671534597E-2</v>
      </c>
      <c r="AM96" s="22">
        <v>957564246910.01697</v>
      </c>
      <c r="AN96" s="22">
        <v>957564246910.01697</v>
      </c>
      <c r="AO96" s="22">
        <v>76199339989.026367</v>
      </c>
      <c r="AP96" s="22">
        <v>2.1691319208450677E-5</v>
      </c>
      <c r="AQ96" s="23">
        <v>78.08874915042243</v>
      </c>
      <c r="AR96" s="21"/>
      <c r="AS96">
        <v>2950</v>
      </c>
      <c r="AT96">
        <v>821</v>
      </c>
      <c r="AU96">
        <v>206.35299999999992</v>
      </c>
      <c r="AV96">
        <v>91.457142857143495</v>
      </c>
      <c r="AW96" s="20">
        <v>0.10174796099954111</v>
      </c>
      <c r="AX96" s="22">
        <v>967564246910.01697</v>
      </c>
      <c r="AY96" s="22">
        <v>967564246910.01697</v>
      </c>
      <c r="AZ96" s="22">
        <v>98447689259.150772</v>
      </c>
      <c r="BA96" s="22">
        <v>2.2203709615989725E-5</v>
      </c>
      <c r="BB96" s="23">
        <v>79.933354617563012</v>
      </c>
      <c r="BC96" s="21"/>
      <c r="BD96">
        <v>3425</v>
      </c>
      <c r="BE96">
        <v>821</v>
      </c>
      <c r="BF96">
        <v>223.42859999999996</v>
      </c>
      <c r="BG96">
        <v>91.414285714286137</v>
      </c>
      <c r="BH96" s="20">
        <v>0.10239891933427583</v>
      </c>
      <c r="BI96" s="22">
        <v>977064246910.01697</v>
      </c>
      <c r="BJ96" s="22">
        <v>977064246910.01697</v>
      </c>
      <c r="BK96" s="22">
        <v>100050323003.74379</v>
      </c>
      <c r="BL96" s="22">
        <v>2.5503548182049703E-5</v>
      </c>
      <c r="BM96" s="23">
        <v>91.812773455378931</v>
      </c>
      <c r="BN96" s="21"/>
      <c r="BO96">
        <v>4000</v>
      </c>
      <c r="BP96">
        <v>821</v>
      </c>
      <c r="BQ96">
        <v>247.55762222222214</v>
      </c>
      <c r="BR96">
        <v>95.407619047618468</v>
      </c>
      <c r="BS96" s="20">
        <v>0.11905106677926712</v>
      </c>
      <c r="BT96" s="22">
        <v>988564246910.01685</v>
      </c>
      <c r="BU96" s="22">
        <v>988564246910.01685</v>
      </c>
      <c r="BV96" s="22">
        <v>117689628174.48033</v>
      </c>
      <c r="BW96" s="22">
        <v>2.6652058279755379E-5</v>
      </c>
      <c r="BX96" s="23">
        <v>95.947409807119371</v>
      </c>
      <c r="BY96" s="21"/>
      <c r="BZ96">
        <v>4500</v>
      </c>
      <c r="CA96">
        <v>821</v>
      </c>
      <c r="CB96">
        <v>263.9645999999999</v>
      </c>
      <c r="CC96">
        <v>105.27428571428703</v>
      </c>
      <c r="CD96" s="20">
        <v>0.12699644035334007</v>
      </c>
      <c r="CE96" s="22">
        <v>998564246910.01685</v>
      </c>
      <c r="CF96" s="22">
        <v>998564246910.01685</v>
      </c>
      <c r="CG96" s="22">
        <v>126814104821.6859</v>
      </c>
      <c r="CH96" s="22">
        <v>2.8436266246770538E-5</v>
      </c>
      <c r="CI96" s="23">
        <v>102.37055848837393</v>
      </c>
      <c r="CJ96" s="21"/>
      <c r="CK96">
        <v>5000</v>
      </c>
      <c r="CL96">
        <v>821</v>
      </c>
      <c r="CM96">
        <v>274.44399999999985</v>
      </c>
      <c r="CN96">
        <v>106.54285714285672</v>
      </c>
      <c r="CO96" s="20">
        <v>0.14439872260156417</v>
      </c>
      <c r="CP96" s="22">
        <v>1008564246910.0168</v>
      </c>
      <c r="CQ96" s="22">
        <v>1008564246910.0168</v>
      </c>
      <c r="CR96" s="22">
        <v>145635388915.41498</v>
      </c>
      <c r="CS96" s="22">
        <v>2.8556143189340717E-5</v>
      </c>
      <c r="CT96" s="23">
        <v>102.80211548162659</v>
      </c>
      <c r="CU96" s="21"/>
      <c r="CV96">
        <v>1000</v>
      </c>
      <c r="CW96">
        <v>821</v>
      </c>
      <c r="CX96">
        <v>123.07339999999996</v>
      </c>
      <c r="CY96">
        <v>58.551428571428843</v>
      </c>
      <c r="CZ96" s="20">
        <v>6.6437076298727152E-2</v>
      </c>
      <c r="DA96" s="22">
        <v>947564246910.01697</v>
      </c>
      <c r="DB96" s="22">
        <v>947564246910.01697</v>
      </c>
      <c r="DC96" s="22">
        <v>62953398169.906731</v>
      </c>
      <c r="DD96" s="22">
        <v>1.9783706446325724E-5</v>
      </c>
      <c r="DE96" s="23">
        <v>71.221343206772602</v>
      </c>
      <c r="DF96" s="21"/>
    </row>
    <row r="97" spans="1:110" x14ac:dyDescent="0.35">
      <c r="A97">
        <v>1000</v>
      </c>
      <c r="B97">
        <v>831</v>
      </c>
      <c r="C97">
        <v>77.696199999999976</v>
      </c>
      <c r="D97">
        <v>35.69142857142883</v>
      </c>
      <c r="E97" s="20">
        <v>0.41668241300997699</v>
      </c>
      <c r="F97" s="22">
        <v>928564246910.01697</v>
      </c>
      <c r="G97" s="22">
        <v>928564246910.01697</v>
      </c>
      <c r="H97" s="22">
        <v>386916391037.25793</v>
      </c>
      <c r="I97" s="22">
        <v>2.5572820307831183E-6</v>
      </c>
      <c r="J97" s="23">
        <v>9.2062153108192266</v>
      </c>
      <c r="K97" s="21"/>
      <c r="L97">
        <v>1500</v>
      </c>
      <c r="M97">
        <v>831</v>
      </c>
      <c r="N97">
        <v>123.62299999999993</v>
      </c>
      <c r="O97">
        <v>52.328571428571585</v>
      </c>
      <c r="P97" s="20">
        <v>0.23968833703717163</v>
      </c>
      <c r="Q97" s="22">
        <v>938564246910.01697</v>
      </c>
      <c r="R97" s="22">
        <v>938564246910.01697</v>
      </c>
      <c r="S97" s="22">
        <v>224962903544.40732</v>
      </c>
      <c r="T97" s="22">
        <v>6.0952864260127711E-6</v>
      </c>
      <c r="U97" s="23">
        <v>21.943031133645977</v>
      </c>
      <c r="W97">
        <v>1950</v>
      </c>
      <c r="X97">
        <v>831</v>
      </c>
      <c r="Y97">
        <v>156.30139999999992</v>
      </c>
      <c r="Z97">
        <v>65.682857142856022</v>
      </c>
      <c r="AA97" s="20">
        <v>7.778844022607169E-2</v>
      </c>
      <c r="AB97" s="22">
        <v>947564246910.01697</v>
      </c>
      <c r="AC97" s="22">
        <v>947564246910.01697</v>
      </c>
      <c r="AD97" s="22">
        <v>73709544781.122498</v>
      </c>
      <c r="AE97" s="22">
        <v>1.7611987446688437E-5</v>
      </c>
      <c r="AF97" s="23">
        <v>63.403154808078369</v>
      </c>
      <c r="AG97" s="21"/>
      <c r="AH97">
        <v>2450</v>
      </c>
      <c r="AI97">
        <v>831</v>
      </c>
      <c r="AJ97">
        <v>187.89082222222217</v>
      </c>
      <c r="AK97">
        <v>87.059999999999604</v>
      </c>
      <c r="AL97" s="20">
        <v>7.9950009217028134E-2</v>
      </c>
      <c r="AM97" s="22">
        <v>957564246910.01697</v>
      </c>
      <c r="AN97" s="22">
        <v>957564246910.01697</v>
      </c>
      <c r="AO97" s="22">
        <v>76557270366.352463</v>
      </c>
      <c r="AP97" s="22">
        <v>2.1629971630026249E-5</v>
      </c>
      <c r="AQ97" s="23">
        <v>77.867897868094502</v>
      </c>
      <c r="AR97" s="21"/>
      <c r="AS97">
        <v>2950</v>
      </c>
      <c r="AT97">
        <v>831</v>
      </c>
      <c r="AU97">
        <v>208.48699999999994</v>
      </c>
      <c r="AV97">
        <v>90.608571428569462</v>
      </c>
      <c r="AW97" s="20">
        <v>0.10207734868433635</v>
      </c>
      <c r="AX97" s="22">
        <v>967564246910.01697</v>
      </c>
      <c r="AY97" s="22">
        <v>967564246910.01697</v>
      </c>
      <c r="AZ97" s="22">
        <v>98766393006.331116</v>
      </c>
      <c r="BA97" s="22">
        <v>2.215614238448725E-5</v>
      </c>
      <c r="BB97" s="23">
        <v>79.762112584154096</v>
      </c>
      <c r="BC97" s="21"/>
      <c r="BD97">
        <v>3425</v>
      </c>
      <c r="BE97">
        <v>831</v>
      </c>
      <c r="BF97">
        <v>225.56159999999997</v>
      </c>
      <c r="BG97">
        <v>90.308571428571696</v>
      </c>
      <c r="BH97" s="20">
        <v>0.10289231066292903</v>
      </c>
      <c r="BI97" s="22">
        <v>977064246910.01697</v>
      </c>
      <c r="BJ97" s="22">
        <v>977064246910.01697</v>
      </c>
      <c r="BK97" s="22">
        <v>100532398030.70627</v>
      </c>
      <c r="BL97" s="22">
        <v>2.5421873912335404E-5</v>
      </c>
      <c r="BM97" s="23">
        <v>91.518746084407454</v>
      </c>
      <c r="BN97" s="21"/>
      <c r="BO97">
        <v>4000</v>
      </c>
      <c r="BP97">
        <v>831</v>
      </c>
      <c r="BQ97">
        <v>249.7837999999999</v>
      </c>
      <c r="BR97">
        <v>97.002857142857934</v>
      </c>
      <c r="BS97" s="20">
        <v>0.1195661495182728</v>
      </c>
      <c r="BT97" s="22">
        <v>988564246910.01685</v>
      </c>
      <c r="BU97" s="22">
        <v>988564246910.01685</v>
      </c>
      <c r="BV97" s="22">
        <v>118198820554.46182</v>
      </c>
      <c r="BW97" s="22">
        <v>2.6571373855559436E-5</v>
      </c>
      <c r="BX97" s="23">
        <v>95.656945880013964</v>
      </c>
      <c r="BY97" s="21"/>
      <c r="BZ97">
        <v>4500</v>
      </c>
      <c r="CA97">
        <v>831</v>
      </c>
      <c r="CB97">
        <v>266.42099999999994</v>
      </c>
      <c r="CC97">
        <v>104.14285714285501</v>
      </c>
      <c r="CD97" s="20">
        <v>0.12758752572986823</v>
      </c>
      <c r="CE97" s="22">
        <v>998564246910.01685</v>
      </c>
      <c r="CF97" s="22">
        <v>998564246910.01685</v>
      </c>
      <c r="CG97" s="22">
        <v>127404341545.55826</v>
      </c>
      <c r="CH97" s="22">
        <v>2.8341656788611675E-5</v>
      </c>
      <c r="CI97" s="23">
        <v>102.02996443900203</v>
      </c>
      <c r="CJ97" s="21"/>
      <c r="CK97">
        <v>5000</v>
      </c>
      <c r="CL97">
        <v>831</v>
      </c>
      <c r="CM97">
        <v>276.92999999999984</v>
      </c>
      <c r="CN97">
        <v>108.43714285714441</v>
      </c>
      <c r="CO97" s="20">
        <v>0.14497234881271304</v>
      </c>
      <c r="CP97" s="22">
        <v>1008564246910.0168</v>
      </c>
      <c r="CQ97" s="22">
        <v>1008564246910.0168</v>
      </c>
      <c r="CR97" s="22">
        <v>146213927803.07019</v>
      </c>
      <c r="CS97" s="22">
        <v>2.8471945092388774E-5</v>
      </c>
      <c r="CT97" s="23">
        <v>102.49900233259959</v>
      </c>
      <c r="CU97" s="21"/>
      <c r="CV97">
        <v>1000</v>
      </c>
      <c r="CW97">
        <v>831</v>
      </c>
      <c r="CX97">
        <v>124.43959999999997</v>
      </c>
      <c r="CY97">
        <v>57.042857142856057</v>
      </c>
      <c r="CZ97" s="20">
        <v>6.677280982627061E-2</v>
      </c>
      <c r="DA97" s="22">
        <v>947564246910.01697</v>
      </c>
      <c r="DB97" s="22">
        <v>947564246910.01697</v>
      </c>
      <c r="DC97" s="22">
        <v>63271527257.095894</v>
      </c>
      <c r="DD97" s="22">
        <v>1.9728142858322687E-5</v>
      </c>
      <c r="DE97" s="23">
        <v>71.021314289961666</v>
      </c>
      <c r="DF97" s="21"/>
    </row>
    <row r="98" spans="1:110" x14ac:dyDescent="0.35">
      <c r="A98">
        <v>1000</v>
      </c>
      <c r="B98">
        <v>841</v>
      </c>
      <c r="C98">
        <v>78.528999999999982</v>
      </c>
      <c r="D98">
        <v>36.445714285714004</v>
      </c>
      <c r="E98" s="20">
        <v>0.41589081115601956</v>
      </c>
      <c r="F98" s="22">
        <v>928564246910.01697</v>
      </c>
      <c r="G98" s="22">
        <v>928564246910.01697</v>
      </c>
      <c r="H98" s="22">
        <v>386181337857.88538</v>
      </c>
      <c r="I98" s="22">
        <v>2.5615915647409692E-6</v>
      </c>
      <c r="J98" s="23">
        <v>9.2217296330674898</v>
      </c>
      <c r="K98" s="21"/>
      <c r="L98">
        <v>1500</v>
      </c>
      <c r="M98">
        <v>841</v>
      </c>
      <c r="N98">
        <v>124.84399999999994</v>
      </c>
      <c r="O98">
        <v>56.142857142857238</v>
      </c>
      <c r="P98" s="20">
        <v>0.23908400827714565</v>
      </c>
      <c r="Q98" s="22">
        <v>938564246910.01697</v>
      </c>
      <c r="R98" s="22">
        <v>938564246910.01697</v>
      </c>
      <c r="S98" s="22">
        <v>224395702176.86746</v>
      </c>
      <c r="T98" s="22">
        <v>6.1078859484140126E-6</v>
      </c>
      <c r="U98" s="23">
        <v>21.988389414290445</v>
      </c>
      <c r="W98">
        <v>1950</v>
      </c>
      <c r="X98">
        <v>841</v>
      </c>
      <c r="Y98">
        <v>157.83399999999989</v>
      </c>
      <c r="Z98">
        <v>74.58000000000068</v>
      </c>
      <c r="AA98" s="20">
        <v>7.7964487074670921E-2</v>
      </c>
      <c r="AB98" s="22">
        <v>947564246910.01697</v>
      </c>
      <c r="AC98" s="22">
        <v>947564246910.01697</v>
      </c>
      <c r="AD98" s="22">
        <v>73876360480.636307</v>
      </c>
      <c r="AE98" s="22">
        <v>1.7588270605199481E-5</v>
      </c>
      <c r="AF98" s="23">
        <v>63.317774178718132</v>
      </c>
      <c r="AG98" s="21"/>
      <c r="AH98">
        <v>2450</v>
      </c>
      <c r="AI98">
        <v>841</v>
      </c>
      <c r="AJ98">
        <v>189.92222222222216</v>
      </c>
      <c r="AK98">
        <v>86.105714285715109</v>
      </c>
      <c r="AL98" s="20">
        <v>8.031928060024135E-2</v>
      </c>
      <c r="AM98" s="22">
        <v>957564246910.01697</v>
      </c>
      <c r="AN98" s="22">
        <v>957564246910.01697</v>
      </c>
      <c r="AO98" s="22">
        <v>76910871440.324448</v>
      </c>
      <c r="AP98" s="22">
        <v>2.1569705861526211E-5</v>
      </c>
      <c r="AQ98" s="23">
        <v>77.650941101494354</v>
      </c>
      <c r="AR98" s="21"/>
      <c r="AS98">
        <v>2950</v>
      </c>
      <c r="AT98">
        <v>841</v>
      </c>
      <c r="AU98">
        <v>210.60119999999989</v>
      </c>
      <c r="AV98">
        <v>86.237142857144391</v>
      </c>
      <c r="AW98" s="20">
        <v>0.10240351194275471</v>
      </c>
      <c r="AX98" s="22">
        <v>967564246910.01697</v>
      </c>
      <c r="AY98" s="22">
        <v>967564246910.01697</v>
      </c>
      <c r="AZ98" s="22">
        <v>99081976913.832382</v>
      </c>
      <c r="BA98" s="22">
        <v>2.2109241195399233E-5</v>
      </c>
      <c r="BB98" s="23">
        <v>79.593268303437242</v>
      </c>
      <c r="BC98" s="21"/>
      <c r="BD98">
        <v>3425</v>
      </c>
      <c r="BE98">
        <v>841</v>
      </c>
      <c r="BF98">
        <v>227.66879999999998</v>
      </c>
      <c r="BG98">
        <v>91.174285714284267</v>
      </c>
      <c r="BH98" s="20">
        <v>0.1033803660676554</v>
      </c>
      <c r="BI98" s="22">
        <v>977064246910.01697</v>
      </c>
      <c r="BJ98" s="22">
        <v>977064246910.01697</v>
      </c>
      <c r="BK98" s="22">
        <v>101009259517.1756</v>
      </c>
      <c r="BL98" s="22">
        <v>2.5341595970297726E-5</v>
      </c>
      <c r="BM98" s="23">
        <v>91.229745493071817</v>
      </c>
      <c r="BN98" s="21"/>
      <c r="BO98">
        <v>4000</v>
      </c>
      <c r="BP98">
        <v>841</v>
      </c>
      <c r="BQ98">
        <v>252.04719999999992</v>
      </c>
      <c r="BR98">
        <v>104.57142857142848</v>
      </c>
      <c r="BS98" s="20">
        <v>0.12007623959312864</v>
      </c>
      <c r="BT98" s="22">
        <v>988564246910.01685</v>
      </c>
      <c r="BU98" s="22">
        <v>988564246910.01685</v>
      </c>
      <c r="BV98" s="22">
        <v>118703077365.16797</v>
      </c>
      <c r="BW98" s="22">
        <v>2.6491951497379911E-5</v>
      </c>
      <c r="BX98" s="23">
        <v>95.371025390567681</v>
      </c>
      <c r="BY98" s="21"/>
      <c r="BZ98">
        <v>4500</v>
      </c>
      <c r="CA98">
        <v>841</v>
      </c>
      <c r="CB98">
        <v>268.85099999999989</v>
      </c>
      <c r="CC98">
        <v>99.077142857143087</v>
      </c>
      <c r="CD98" s="20">
        <v>0.12817293149811793</v>
      </c>
      <c r="CE98" s="22">
        <v>998564246910.01685</v>
      </c>
      <c r="CF98" s="22">
        <v>998564246910.01685</v>
      </c>
      <c r="CG98" s="22">
        <v>127988906815.6673</v>
      </c>
      <c r="CH98" s="22">
        <v>2.8248574873831834E-5</v>
      </c>
      <c r="CI98" s="23">
        <v>101.6948695457946</v>
      </c>
      <c r="CJ98" s="21"/>
      <c r="CK98">
        <v>5000</v>
      </c>
      <c r="CL98">
        <v>841</v>
      </c>
      <c r="CM98">
        <v>279.46019999999987</v>
      </c>
      <c r="CN98">
        <v>107.83714285714399</v>
      </c>
      <c r="CO98" s="20">
        <v>0.1455410979855285</v>
      </c>
      <c r="CP98" s="22">
        <v>1008564246910.0168</v>
      </c>
      <c r="CQ98" s="22">
        <v>1008564246910.0168</v>
      </c>
      <c r="CR98" s="22">
        <v>146787547884.23154</v>
      </c>
      <c r="CS98" s="22">
        <v>2.8388951632536705E-5</v>
      </c>
      <c r="CT98" s="23">
        <v>102.20022587713214</v>
      </c>
      <c r="CU98" s="21"/>
      <c r="CV98">
        <v>1000</v>
      </c>
      <c r="CW98">
        <v>841</v>
      </c>
      <c r="CX98">
        <v>125.77059999999994</v>
      </c>
      <c r="CY98">
        <v>61.028571428572327</v>
      </c>
      <c r="CZ98" s="20">
        <v>6.7104094677558984E-2</v>
      </c>
      <c r="DA98" s="22">
        <v>947564246910.01697</v>
      </c>
      <c r="DB98" s="22">
        <v>947564246910.01697</v>
      </c>
      <c r="DC98" s="22">
        <v>63585440937.719658</v>
      </c>
      <c r="DD98" s="22">
        <v>1.96736206071838E-5</v>
      </c>
      <c r="DE98" s="23">
        <v>70.825034185861682</v>
      </c>
      <c r="DF98" s="21"/>
    </row>
    <row r="99" spans="1:110" x14ac:dyDescent="0.35">
      <c r="A99">
        <v>1000</v>
      </c>
      <c r="B99">
        <v>851</v>
      </c>
      <c r="C99">
        <v>79.379399999999976</v>
      </c>
      <c r="D99">
        <v>39.437142857142611</v>
      </c>
      <c r="E99" s="20">
        <v>0.41509943099371688</v>
      </c>
      <c r="F99" s="22">
        <v>928564246910.01697</v>
      </c>
      <c r="G99" s="22">
        <v>928564246910.01697</v>
      </c>
      <c r="H99" s="22">
        <v>385446490533.45728</v>
      </c>
      <c r="I99" s="22">
        <v>2.5659144350558074E-6</v>
      </c>
      <c r="J99" s="23">
        <v>9.2372919662009068</v>
      </c>
      <c r="K99" s="21"/>
      <c r="L99">
        <v>1500</v>
      </c>
      <c r="M99">
        <v>851</v>
      </c>
      <c r="N99">
        <v>126.15399999999994</v>
      </c>
      <c r="O99">
        <v>57.899999999999366</v>
      </c>
      <c r="P99" s="20">
        <v>0.23848042687202337</v>
      </c>
      <c r="Q99" s="22">
        <v>938564246910.01697</v>
      </c>
      <c r="R99" s="22">
        <v>938564246910.01697</v>
      </c>
      <c r="S99" s="22">
        <v>223829202249.91998</v>
      </c>
      <c r="T99" s="22">
        <v>6.1205219891107311E-6</v>
      </c>
      <c r="U99" s="23">
        <v>22.03387916079863</v>
      </c>
      <c r="W99">
        <v>1950</v>
      </c>
      <c r="X99">
        <v>851</v>
      </c>
      <c r="Y99">
        <v>159.57419999999991</v>
      </c>
      <c r="Z99">
        <v>67.457142857142159</v>
      </c>
      <c r="AA99" s="20">
        <v>7.8138639832771722E-2</v>
      </c>
      <c r="AB99" s="22">
        <v>947564246910.01697</v>
      </c>
      <c r="AC99" s="22">
        <v>947564246910.01697</v>
      </c>
      <c r="AD99" s="22">
        <v>74041381407.713394</v>
      </c>
      <c r="AE99" s="22">
        <v>1.7564871698415202E-5</v>
      </c>
      <c r="AF99" s="23">
        <v>63.233538114294724</v>
      </c>
      <c r="AG99" s="21"/>
      <c r="AH99">
        <v>2450</v>
      </c>
      <c r="AI99">
        <v>851</v>
      </c>
      <c r="AJ99">
        <v>191.93135555555551</v>
      </c>
      <c r="AK99">
        <v>83.667619047618516</v>
      </c>
      <c r="AL99" s="20">
        <v>8.068411250645656E-2</v>
      </c>
      <c r="AM99" s="22">
        <v>957564246910.01697</v>
      </c>
      <c r="AN99" s="22">
        <v>957564246910.01697</v>
      </c>
      <c r="AO99" s="22">
        <v>77260221429.84816</v>
      </c>
      <c r="AP99" s="22">
        <v>2.1510493513534911E-5</v>
      </c>
      <c r="AQ99" s="23">
        <v>77.437776648725674</v>
      </c>
      <c r="AR99" s="21"/>
      <c r="AS99">
        <v>2950</v>
      </c>
      <c r="AT99">
        <v>851</v>
      </c>
      <c r="AU99">
        <v>212.61339999999993</v>
      </c>
      <c r="AV99">
        <v>92.348571428569983</v>
      </c>
      <c r="AW99" s="20">
        <v>0.1027264975037421</v>
      </c>
      <c r="AX99" s="22">
        <v>967564246910.01697</v>
      </c>
      <c r="AY99" s="22">
        <v>967564246910.01697</v>
      </c>
      <c r="AZ99" s="22">
        <v>99394486194.911972</v>
      </c>
      <c r="BA99" s="22">
        <v>2.2062992212272942E-5</v>
      </c>
      <c r="BB99" s="23">
        <v>79.426771964182592</v>
      </c>
      <c r="BC99" s="21"/>
      <c r="BD99">
        <v>3425</v>
      </c>
      <c r="BE99">
        <v>851</v>
      </c>
      <c r="BF99">
        <v>229.79619999999994</v>
      </c>
      <c r="BG99">
        <v>97.817142857141462</v>
      </c>
      <c r="BH99" s="20">
        <v>0.10386318027090728</v>
      </c>
      <c r="BI99" s="22">
        <v>977064246910.01697</v>
      </c>
      <c r="BJ99" s="22">
        <v>977064246910.01697</v>
      </c>
      <c r="BK99" s="22">
        <v>101481000013.07335</v>
      </c>
      <c r="BL99" s="22">
        <v>2.5262677445539918E-5</v>
      </c>
      <c r="BM99" s="23">
        <v>90.945638803943709</v>
      </c>
      <c r="BN99" s="21"/>
      <c r="BO99">
        <v>4000</v>
      </c>
      <c r="BP99">
        <v>851</v>
      </c>
      <c r="BQ99">
        <v>254.48719999999992</v>
      </c>
      <c r="BR99">
        <v>100.46571428571431</v>
      </c>
      <c r="BS99" s="20">
        <v>0.1205814184702311</v>
      </c>
      <c r="BT99" s="22">
        <v>988564246910.01685</v>
      </c>
      <c r="BU99" s="22">
        <v>988564246910.01685</v>
      </c>
      <c r="BV99" s="22">
        <v>119202479141.3656</v>
      </c>
      <c r="BW99" s="22">
        <v>2.6413760399354213E-5</v>
      </c>
      <c r="BX99" s="23">
        <v>95.089537437675162</v>
      </c>
      <c r="BY99" s="21"/>
      <c r="BZ99">
        <v>4500</v>
      </c>
      <c r="CA99">
        <v>851</v>
      </c>
      <c r="CB99">
        <v>271.16279999999989</v>
      </c>
      <c r="CC99">
        <v>98.399999999999665</v>
      </c>
      <c r="CD99" s="20">
        <v>0.12875275344240669</v>
      </c>
      <c r="CE99" s="22">
        <v>998564246910.01685</v>
      </c>
      <c r="CF99" s="22">
        <v>998564246910.01685</v>
      </c>
      <c r="CG99" s="22">
        <v>128567896278.80792</v>
      </c>
      <c r="CH99" s="22">
        <v>2.8156981549715217E-5</v>
      </c>
      <c r="CI99" s="23">
        <v>101.36513357897478</v>
      </c>
      <c r="CJ99" s="21"/>
      <c r="CK99">
        <v>5000</v>
      </c>
      <c r="CL99">
        <v>851</v>
      </c>
      <c r="CM99">
        <v>281.9763999999999</v>
      </c>
      <c r="CN99">
        <v>108.65142857142507</v>
      </c>
      <c r="CO99" s="20">
        <v>0.14610504302949617</v>
      </c>
      <c r="CP99" s="22">
        <v>1008564246910.0168</v>
      </c>
      <c r="CQ99" s="22">
        <v>1008564246910.0168</v>
      </c>
      <c r="CR99" s="22">
        <v>147356322692.79941</v>
      </c>
      <c r="CS99" s="22">
        <v>2.8307135553325639E-5</v>
      </c>
      <c r="CT99" s="23">
        <v>101.9056879919723</v>
      </c>
      <c r="CU99" s="21"/>
      <c r="CV99">
        <v>1000</v>
      </c>
      <c r="CW99">
        <v>851</v>
      </c>
      <c r="CX99">
        <v>127.19459999999997</v>
      </c>
      <c r="CY99">
        <v>58.265714285714822</v>
      </c>
      <c r="CZ99" s="20">
        <v>6.7431015381403739E-2</v>
      </c>
      <c r="DA99" s="22">
        <v>947564246910.01697</v>
      </c>
      <c r="DB99" s="22">
        <v>947564246910.01697</v>
      </c>
      <c r="DC99" s="22">
        <v>63895219308.257607</v>
      </c>
      <c r="DD99" s="22">
        <v>1.9620111231010776E-5</v>
      </c>
      <c r="DE99" s="23">
        <v>70.6324004316388</v>
      </c>
      <c r="DF99" s="21"/>
    </row>
    <row r="100" spans="1:110" x14ac:dyDescent="0.35">
      <c r="A100">
        <v>1000</v>
      </c>
      <c r="B100">
        <v>861</v>
      </c>
      <c r="C100">
        <v>80.29959999999997</v>
      </c>
      <c r="D100">
        <v>36.702857142857475</v>
      </c>
      <c r="E100" s="20">
        <v>0.4143082732715308</v>
      </c>
      <c r="F100" s="22">
        <v>928564246910.01697</v>
      </c>
      <c r="G100" s="22">
        <v>928564246910.01697</v>
      </c>
      <c r="H100" s="22">
        <v>384711849758.96851</v>
      </c>
      <c r="I100" s="22">
        <v>2.5702506991095398E-6</v>
      </c>
      <c r="J100" s="23">
        <v>9.2529025167943431</v>
      </c>
      <c r="K100" s="21"/>
      <c r="L100">
        <v>1500</v>
      </c>
      <c r="M100">
        <v>861</v>
      </c>
      <c r="N100">
        <v>127.50499999999992</v>
      </c>
      <c r="O100">
        <v>57.179999999999815</v>
      </c>
      <c r="P100" s="20">
        <v>0.23787759582699947</v>
      </c>
      <c r="Q100" s="22">
        <v>938564246910.01697</v>
      </c>
      <c r="R100" s="22">
        <v>938564246910.01697</v>
      </c>
      <c r="S100" s="22">
        <v>223263406584.13315</v>
      </c>
      <c r="T100" s="22">
        <v>6.1331946146081579E-6</v>
      </c>
      <c r="U100" s="23">
        <v>22.079500612589367</v>
      </c>
      <c r="W100">
        <v>1950</v>
      </c>
      <c r="X100">
        <v>861</v>
      </c>
      <c r="Y100">
        <v>161.14819999999989</v>
      </c>
      <c r="Z100">
        <v>73.954285714286328</v>
      </c>
      <c r="AA100" s="20">
        <v>7.831092432393244E-2</v>
      </c>
      <c r="AB100" s="22">
        <v>947564246910.01697</v>
      </c>
      <c r="AC100" s="22">
        <v>947564246910.01697</v>
      </c>
      <c r="AD100" s="22">
        <v>74204632031.834366</v>
      </c>
      <c r="AE100" s="22">
        <v>1.7541784988841955E-5</v>
      </c>
      <c r="AF100" s="23">
        <v>63.15042595983104</v>
      </c>
      <c r="AG100" s="21"/>
      <c r="AH100">
        <v>2450</v>
      </c>
      <c r="AI100">
        <v>861</v>
      </c>
      <c r="AJ100">
        <v>193.88359999999994</v>
      </c>
      <c r="AK100">
        <v>78.18857142857253</v>
      </c>
      <c r="AL100" s="20">
        <v>8.1044584455911575E-2</v>
      </c>
      <c r="AM100" s="22">
        <v>957564246910.01697</v>
      </c>
      <c r="AN100" s="22">
        <v>957564246910.01697</v>
      </c>
      <c r="AO100" s="22">
        <v>77605396480.660233</v>
      </c>
      <c r="AP100" s="22">
        <v>2.1452307215021648E-5</v>
      </c>
      <c r="AQ100" s="23">
        <v>77.228305974077941</v>
      </c>
      <c r="AR100" s="21"/>
      <c r="AS100">
        <v>2950</v>
      </c>
      <c r="AT100">
        <v>861</v>
      </c>
      <c r="AU100">
        <v>214.76819999999989</v>
      </c>
      <c r="AV100">
        <v>79.945714285716463</v>
      </c>
      <c r="AW100" s="20">
        <v>0.1030463511034545</v>
      </c>
      <c r="AX100" s="22">
        <v>967564246910.01697</v>
      </c>
      <c r="AY100" s="22">
        <v>967564246910.01697</v>
      </c>
      <c r="AZ100" s="22">
        <v>99703965102.239151</v>
      </c>
      <c r="BA100" s="22">
        <v>2.2017381992680169E-5</v>
      </c>
      <c r="BB100" s="23">
        <v>79.262575173648614</v>
      </c>
      <c r="BC100" s="21"/>
      <c r="BD100">
        <v>3425</v>
      </c>
      <c r="BE100">
        <v>861</v>
      </c>
      <c r="BF100">
        <v>232.07859999999991</v>
      </c>
      <c r="BG100">
        <v>97.917142857143546</v>
      </c>
      <c r="BH100" s="20">
        <v>0.10434084544207797</v>
      </c>
      <c r="BI100" s="22">
        <v>977064246910.01697</v>
      </c>
      <c r="BJ100" s="22">
        <v>977064246910.01697</v>
      </c>
      <c r="BK100" s="22">
        <v>101947709573.81839</v>
      </c>
      <c r="BL100" s="22">
        <v>2.5185082770852682E-5</v>
      </c>
      <c r="BM100" s="23">
        <v>90.666297975069654</v>
      </c>
      <c r="BN100" s="21"/>
      <c r="BO100">
        <v>4000</v>
      </c>
      <c r="BP100">
        <v>861</v>
      </c>
      <c r="BQ100">
        <v>256.83139999999992</v>
      </c>
      <c r="BR100">
        <v>100.0799999999994</v>
      </c>
      <c r="BS100" s="20">
        <v>0.12108176557744064</v>
      </c>
      <c r="BT100" s="22">
        <v>988564246910.01685</v>
      </c>
      <c r="BU100" s="22">
        <v>988564246910.01685</v>
      </c>
      <c r="BV100" s="22">
        <v>119697104402.59781</v>
      </c>
      <c r="BW100" s="22">
        <v>2.63367707937646E-5</v>
      </c>
      <c r="BX100" s="23">
        <v>94.812374857552555</v>
      </c>
      <c r="BY100" s="21"/>
      <c r="BZ100">
        <v>4500</v>
      </c>
      <c r="CA100">
        <v>861</v>
      </c>
      <c r="CB100">
        <v>273.45879999999988</v>
      </c>
      <c r="CC100">
        <v>100.87714285714193</v>
      </c>
      <c r="CD100" s="20">
        <v>0.12932708484115885</v>
      </c>
      <c r="CE100" s="22">
        <v>998564246910.01685</v>
      </c>
      <c r="CF100" s="22">
        <v>998564246910.01685</v>
      </c>
      <c r="CG100" s="22">
        <v>129141403079.47964</v>
      </c>
      <c r="CH100" s="22">
        <v>2.8066839236840814E-5</v>
      </c>
      <c r="CI100" s="23">
        <v>101.04062125262693</v>
      </c>
      <c r="CJ100" s="21"/>
      <c r="CK100">
        <v>5000</v>
      </c>
      <c r="CL100">
        <v>861</v>
      </c>
      <c r="CM100">
        <v>284.51159999999982</v>
      </c>
      <c r="CN100">
        <v>109.45714285714419</v>
      </c>
      <c r="CO100" s="20">
        <v>0.14666425515597209</v>
      </c>
      <c r="CP100" s="22">
        <v>1008564246910.0168</v>
      </c>
      <c r="CQ100" s="22">
        <v>1008564246910.0168</v>
      </c>
      <c r="CR100" s="22">
        <v>147920324050.00156</v>
      </c>
      <c r="CS100" s="22">
        <v>2.8226470452623056E-5</v>
      </c>
      <c r="CT100" s="23">
        <v>101.615293629443</v>
      </c>
      <c r="CU100" s="21"/>
      <c r="CV100">
        <v>1000</v>
      </c>
      <c r="CW100">
        <v>861</v>
      </c>
      <c r="CX100">
        <v>128.55413333333331</v>
      </c>
      <c r="CY100">
        <v>59.082857142856177</v>
      </c>
      <c r="CZ100" s="20">
        <v>6.7753654153455148E-2</v>
      </c>
      <c r="DA100" s="22">
        <v>947564246910.01697</v>
      </c>
      <c r="DB100" s="22">
        <v>947564246910.01697</v>
      </c>
      <c r="DC100" s="22">
        <v>64200940273.320473</v>
      </c>
      <c r="DD100" s="22">
        <v>1.956758732599012E-5</v>
      </c>
      <c r="DE100" s="23">
        <v>70.443314373564434</v>
      </c>
      <c r="DF100" s="21"/>
    </row>
    <row r="101" spans="1:110" x14ac:dyDescent="0.35">
      <c r="A101">
        <v>1000</v>
      </c>
      <c r="B101">
        <v>871</v>
      </c>
      <c r="C101">
        <v>81.155999999999977</v>
      </c>
      <c r="D101">
        <v>40.474285714285791</v>
      </c>
      <c r="E101" s="20">
        <v>0.41351733874194013</v>
      </c>
      <c r="F101" s="22">
        <v>928564246910.01697</v>
      </c>
      <c r="G101" s="22">
        <v>928564246910.01697</v>
      </c>
      <c r="H101" s="22">
        <v>383977416233.14404</v>
      </c>
      <c r="I101" s="22">
        <v>2.5746004145845627E-6</v>
      </c>
      <c r="J101" s="23">
        <v>9.2685614925044266</v>
      </c>
      <c r="K101" s="21"/>
      <c r="L101">
        <v>1500</v>
      </c>
      <c r="M101">
        <v>871</v>
      </c>
      <c r="N101">
        <v>128.83919999999992</v>
      </c>
      <c r="O101">
        <v>56.279999999999788</v>
      </c>
      <c r="P101" s="20">
        <v>0.23727551816014633</v>
      </c>
      <c r="Q101" s="22">
        <v>938564246910.01697</v>
      </c>
      <c r="R101" s="22">
        <v>938564246910.01697</v>
      </c>
      <c r="S101" s="22">
        <v>222698318012.1618</v>
      </c>
      <c r="T101" s="22">
        <v>6.1459038906009667E-6</v>
      </c>
      <c r="U101" s="23">
        <v>22.12525400616348</v>
      </c>
      <c r="W101">
        <v>1950</v>
      </c>
      <c r="X101">
        <v>871</v>
      </c>
      <c r="Y101">
        <v>162.8737999999999</v>
      </c>
      <c r="Z101">
        <v>68.442857142856283</v>
      </c>
      <c r="AA101" s="20">
        <v>7.8481365899526187E-2</v>
      </c>
      <c r="AB101" s="22">
        <v>947564246910.01697</v>
      </c>
      <c r="AC101" s="22">
        <v>947564246910.01697</v>
      </c>
      <c r="AD101" s="22">
        <v>74366136375.054016</v>
      </c>
      <c r="AE101" s="22">
        <v>1.7519004877260938E-5</v>
      </c>
      <c r="AF101" s="23">
        <v>63.068417558139373</v>
      </c>
      <c r="AG101" s="21"/>
      <c r="AH101">
        <v>2450</v>
      </c>
      <c r="AI101">
        <v>871</v>
      </c>
      <c r="AJ101">
        <v>195.70799999999997</v>
      </c>
      <c r="AK101">
        <v>76.071428571427603</v>
      </c>
      <c r="AL101" s="20">
        <v>8.1400773881296767E-2</v>
      </c>
      <c r="AM101" s="22">
        <v>957564246910.01697</v>
      </c>
      <c r="AN101" s="22">
        <v>957564246910.01697</v>
      </c>
      <c r="AO101" s="22">
        <v>77946470739.536514</v>
      </c>
      <c r="AP101" s="22">
        <v>2.1395120567025355E-5</v>
      </c>
      <c r="AQ101" s="23">
        <v>77.022434041291277</v>
      </c>
      <c r="AR101" s="21"/>
      <c r="AS101">
        <v>2950</v>
      </c>
      <c r="AT101">
        <v>871</v>
      </c>
      <c r="AU101">
        <v>216.63359999999994</v>
      </c>
      <c r="AV101">
        <v>80.699999999997985</v>
      </c>
      <c r="AW101" s="20">
        <v>0.10336311751380782</v>
      </c>
      <c r="AX101" s="22">
        <v>967564246910.01697</v>
      </c>
      <c r="AY101" s="22">
        <v>967564246910.01697</v>
      </c>
      <c r="AZ101" s="22">
        <v>100010456955.51904</v>
      </c>
      <c r="BA101" s="22">
        <v>2.1972397473945524E-5</v>
      </c>
      <c r="BB101" s="23">
        <v>79.100630906203889</v>
      </c>
      <c r="BC101" s="21"/>
      <c r="BD101">
        <v>3425</v>
      </c>
      <c r="BE101">
        <v>871</v>
      </c>
      <c r="BF101">
        <v>234.36333333333326</v>
      </c>
      <c r="BG101">
        <v>97.18476190476305</v>
      </c>
      <c r="BH101" s="20">
        <v>0.10481345129096536</v>
      </c>
      <c r="BI101" s="22">
        <v>977064246910.01697</v>
      </c>
      <c r="BJ101" s="22">
        <v>977064246910.01697</v>
      </c>
      <c r="BK101" s="22">
        <v>102409475851.64682</v>
      </c>
      <c r="BL101" s="22">
        <v>2.5108777660144095E-5</v>
      </c>
      <c r="BM101" s="23">
        <v>90.391599576518743</v>
      </c>
      <c r="BN101" s="21"/>
      <c r="BO101">
        <v>4000</v>
      </c>
      <c r="BP101">
        <v>871</v>
      </c>
      <c r="BQ101">
        <v>259.1665999999999</v>
      </c>
      <c r="BR101">
        <v>103.77428571428597</v>
      </c>
      <c r="BS101" s="20">
        <v>0.12157735837356344</v>
      </c>
      <c r="BT101" s="22">
        <v>988564246910.01685</v>
      </c>
      <c r="BU101" s="22">
        <v>988564246910.01685</v>
      </c>
      <c r="BV101" s="22">
        <v>120187029721.87097</v>
      </c>
      <c r="BW101" s="22">
        <v>2.626095390653855E-5</v>
      </c>
      <c r="BX101" s="23">
        <v>94.539434063538778</v>
      </c>
      <c r="BY101" s="21"/>
      <c r="BZ101">
        <v>4500</v>
      </c>
      <c r="CA101">
        <v>871</v>
      </c>
      <c r="CB101">
        <v>275.81259999999986</v>
      </c>
      <c r="CC101">
        <v>108.93428571428672</v>
      </c>
      <c r="CD101" s="20">
        <v>0.12989601655634495</v>
      </c>
      <c r="CE101" s="22">
        <v>998564246910.01685</v>
      </c>
      <c r="CF101" s="22">
        <v>998564246910.01685</v>
      </c>
      <c r="CG101" s="22">
        <v>129709517949.19768</v>
      </c>
      <c r="CH101" s="22">
        <v>2.7978111667492245E-5</v>
      </c>
      <c r="CI101" s="23">
        <v>100.72120200297208</v>
      </c>
      <c r="CJ101" s="21"/>
      <c r="CK101">
        <v>5000</v>
      </c>
      <c r="CL101">
        <v>871</v>
      </c>
      <c r="CM101">
        <v>287.06559999999985</v>
      </c>
      <c r="CN101">
        <v>109.44000000000074</v>
      </c>
      <c r="CO101" s="20">
        <v>0.14721880393229456</v>
      </c>
      <c r="CP101" s="22">
        <v>1008564246910.0168</v>
      </c>
      <c r="CQ101" s="22">
        <v>1008564246910.0168</v>
      </c>
      <c r="CR101" s="22">
        <v>148479622118.96808</v>
      </c>
      <c r="CS101" s="22">
        <v>2.8146930748499531E-5</v>
      </c>
      <c r="CT101" s="23">
        <v>101.3289506945983</v>
      </c>
      <c r="CU101" s="21"/>
      <c r="CV101">
        <v>1000</v>
      </c>
      <c r="CW101">
        <v>871</v>
      </c>
      <c r="CX101">
        <v>129.93273333333329</v>
      </c>
      <c r="CY101">
        <v>55.740000000001331</v>
      </c>
      <c r="CZ101" s="20">
        <v>6.807209098138306E-2</v>
      </c>
      <c r="DA101" s="22">
        <v>947564246910.01697</v>
      </c>
      <c r="DB101" s="22">
        <v>947564246910.01697</v>
      </c>
      <c r="DC101" s="22">
        <v>64502679626.364395</v>
      </c>
      <c r="DD101" s="22">
        <v>1.9516022496593622E-5</v>
      </c>
      <c r="DE101" s="23">
        <v>70.257680987737047</v>
      </c>
      <c r="DF101" s="21"/>
    </row>
    <row r="102" spans="1:110" x14ac:dyDescent="0.35">
      <c r="A102">
        <v>1000</v>
      </c>
      <c r="B102">
        <v>881</v>
      </c>
      <c r="C102">
        <v>82.100399999999979</v>
      </c>
      <c r="D102">
        <v>38.902857142856817</v>
      </c>
      <c r="E102" s="20">
        <v>0.4127266281614716</v>
      </c>
      <c r="F102" s="22">
        <v>928564246910.01697</v>
      </c>
      <c r="G102" s="22">
        <v>928564246910.01697</v>
      </c>
      <c r="H102" s="22">
        <v>383243190658.46747</v>
      </c>
      <c r="I102" s="22">
        <v>2.5789636394654613E-6</v>
      </c>
      <c r="J102" s="23">
        <v>9.28426910207566</v>
      </c>
      <c r="K102" s="21"/>
      <c r="L102">
        <v>1500</v>
      </c>
      <c r="M102">
        <v>881</v>
      </c>
      <c r="N102">
        <v>130.15239999999991</v>
      </c>
      <c r="O102">
        <v>57.908571428571683</v>
      </c>
      <c r="P102" s="20">
        <v>0.23667419690240951</v>
      </c>
      <c r="Q102" s="22">
        <v>938564246910.01697</v>
      </c>
      <c r="R102" s="22">
        <v>938564246910.01697</v>
      </c>
      <c r="S102" s="22">
        <v>222133939378.74304</v>
      </c>
      <c r="T102" s="22">
        <v>6.1586498819566168E-6</v>
      </c>
      <c r="U102" s="23">
        <v>22.171139575043821</v>
      </c>
      <c r="W102">
        <v>1950</v>
      </c>
      <c r="X102">
        <v>881</v>
      </c>
      <c r="Y102">
        <v>164.47079999999988</v>
      </c>
      <c r="Z102">
        <v>74.477142857143775</v>
      </c>
      <c r="AA102" s="20">
        <v>7.8649989450174457E-2</v>
      </c>
      <c r="AB102" s="22">
        <v>947564246910.01697</v>
      </c>
      <c r="AC102" s="22">
        <v>947564246910.01697</v>
      </c>
      <c r="AD102" s="22">
        <v>74525918022.835342</v>
      </c>
      <c r="AE102" s="22">
        <v>1.749652589849714E-5</v>
      </c>
      <c r="AF102" s="23">
        <v>62.987493234589707</v>
      </c>
      <c r="AG102" s="21"/>
      <c r="AH102">
        <v>2450</v>
      </c>
      <c r="AI102">
        <v>881</v>
      </c>
      <c r="AJ102">
        <v>197.48299999999995</v>
      </c>
      <c r="AK102">
        <v>82.705714285714294</v>
      </c>
      <c r="AL102" s="20">
        <v>8.1752756201758731E-2</v>
      </c>
      <c r="AM102" s="22">
        <v>957564246910.01697</v>
      </c>
      <c r="AN102" s="22">
        <v>957564246910.01697</v>
      </c>
      <c r="AO102" s="22">
        <v>78283516425.155319</v>
      </c>
      <c r="AP102" s="22">
        <v>2.1338908098881663E-5</v>
      </c>
      <c r="AQ102" s="23">
        <v>76.820069155973982</v>
      </c>
      <c r="AR102" s="21"/>
      <c r="AS102">
        <v>2950</v>
      </c>
      <c r="AT102">
        <v>881</v>
      </c>
      <c r="AU102">
        <v>218.5165999999999</v>
      </c>
      <c r="AV102">
        <v>83.982857142859345</v>
      </c>
      <c r="AW102" s="20">
        <v>0.1036768405699921</v>
      </c>
      <c r="AX102" s="22">
        <v>967564246910.01697</v>
      </c>
      <c r="AY102" s="22">
        <v>967564246910.01697</v>
      </c>
      <c r="AZ102" s="22">
        <v>100314004168.1143</v>
      </c>
      <c r="BA102" s="22">
        <v>2.1928025959500389E-5</v>
      </c>
      <c r="BB102" s="23">
        <v>78.940893454201401</v>
      </c>
      <c r="BC102" s="21"/>
      <c r="BD102">
        <v>3425</v>
      </c>
      <c r="BE102">
        <v>881</v>
      </c>
      <c r="BF102">
        <v>236.63097777777773</v>
      </c>
      <c r="BG102">
        <v>98.382857142856253</v>
      </c>
      <c r="BH102" s="20">
        <v>0.1052810851569233</v>
      </c>
      <c r="BI102" s="22">
        <v>977064246910.01697</v>
      </c>
      <c r="BJ102" s="22">
        <v>977064246910.01697</v>
      </c>
      <c r="BK102" s="22">
        <v>102866384182.71863</v>
      </c>
      <c r="BL102" s="22">
        <v>2.5033729049834607E-5</v>
      </c>
      <c r="BM102" s="23">
        <v>90.121424579404589</v>
      </c>
      <c r="BN102" s="21"/>
      <c r="BO102">
        <v>4000</v>
      </c>
      <c r="BP102">
        <v>881</v>
      </c>
      <c r="BQ102">
        <v>261.58799999999991</v>
      </c>
      <c r="BR102">
        <v>104.52857142857235</v>
      </c>
      <c r="BS102" s="20">
        <v>0.12206827241484469</v>
      </c>
      <c r="BT102" s="22">
        <v>988564246910.01685</v>
      </c>
      <c r="BU102" s="22">
        <v>988564246910.01685</v>
      </c>
      <c r="BV102" s="22">
        <v>120672329791.38773</v>
      </c>
      <c r="BW102" s="22">
        <v>2.618628191505641E-5</v>
      </c>
      <c r="BX102" s="23">
        <v>94.270614894203078</v>
      </c>
      <c r="BY102" s="21"/>
      <c r="BZ102">
        <v>4500</v>
      </c>
      <c r="CA102">
        <v>881</v>
      </c>
      <c r="CB102">
        <v>278.35439999999988</v>
      </c>
      <c r="CC102">
        <v>108.7628571428549</v>
      </c>
      <c r="CD102" s="20">
        <v>0.13045963711889227</v>
      </c>
      <c r="CE102" s="22">
        <v>998564246910.01685</v>
      </c>
      <c r="CF102" s="22">
        <v>998564246910.01685</v>
      </c>
      <c r="CG102" s="22">
        <v>130272329291.78075</v>
      </c>
      <c r="CH102" s="22">
        <v>2.78907638274084E-5</v>
      </c>
      <c r="CI102" s="23">
        <v>100.40674977867023</v>
      </c>
      <c r="CJ102" s="21"/>
      <c r="CK102">
        <v>5000</v>
      </c>
      <c r="CL102">
        <v>881</v>
      </c>
      <c r="CM102">
        <v>289.61919999999986</v>
      </c>
      <c r="CN102">
        <v>105.37714285714272</v>
      </c>
      <c r="CO102" s="20">
        <v>0.14776875733371622</v>
      </c>
      <c r="CP102" s="22">
        <v>1008564246910.0168</v>
      </c>
      <c r="CQ102" s="22">
        <v>1008564246910.0168</v>
      </c>
      <c r="CR102" s="22">
        <v>149034285457.10852</v>
      </c>
      <c r="CS102" s="22">
        <v>2.8068491646756252E-5</v>
      </c>
      <c r="CT102" s="23">
        <v>101.04656992832251</v>
      </c>
      <c r="CU102" s="21"/>
      <c r="CV102">
        <v>1000</v>
      </c>
      <c r="CW102">
        <v>881</v>
      </c>
      <c r="CX102">
        <v>131.23333333333332</v>
      </c>
      <c r="CY102">
        <v>50.408571428571193</v>
      </c>
      <c r="CZ102" s="20">
        <v>6.8386403706109239E-2</v>
      </c>
      <c r="DA102" s="22">
        <v>947564246910.01697</v>
      </c>
      <c r="DB102" s="22">
        <v>947564246910.01697</v>
      </c>
      <c r="DC102" s="22">
        <v>64800511126.663795</v>
      </c>
      <c r="DD102" s="22">
        <v>1.946539130860506E-5</v>
      </c>
      <c r="DE102" s="23">
        <v>70.075408710978223</v>
      </c>
      <c r="DF102" s="21"/>
    </row>
    <row r="103" spans="1:110" x14ac:dyDescent="0.35">
      <c r="A103">
        <v>1000</v>
      </c>
      <c r="B103">
        <v>891</v>
      </c>
      <c r="C103">
        <v>83.008133333333305</v>
      </c>
      <c r="D103">
        <v>35.704761904761796</v>
      </c>
      <c r="E103" s="20">
        <v>0.41193614229073106</v>
      </c>
      <c r="F103" s="22">
        <v>928564246910.01697</v>
      </c>
      <c r="G103" s="22">
        <v>928564246910.01697</v>
      </c>
      <c r="H103" s="22">
        <v>382509173741.21027</v>
      </c>
      <c r="I103" s="22">
        <v>2.5833404320407131E-6</v>
      </c>
      <c r="J103" s="23">
        <v>9.3000255553465667</v>
      </c>
      <c r="K103" s="21"/>
      <c r="L103">
        <v>1500</v>
      </c>
      <c r="M103">
        <v>891</v>
      </c>
      <c r="N103">
        <v>131.50359999999992</v>
      </c>
      <c r="O103">
        <v>63.834285714286565</v>
      </c>
      <c r="P103" s="20">
        <v>0.23607363509760171</v>
      </c>
      <c r="Q103" s="22">
        <v>938564246910.01697</v>
      </c>
      <c r="R103" s="22">
        <v>938564246910.01697</v>
      </c>
      <c r="S103" s="22">
        <v>221570273540.6907</v>
      </c>
      <c r="T103" s="22">
        <v>6.171432652698511E-6</v>
      </c>
      <c r="U103" s="23">
        <v>22.217157549714639</v>
      </c>
      <c r="W103">
        <v>1950</v>
      </c>
      <c r="X103">
        <v>891</v>
      </c>
      <c r="Y103">
        <v>166.2085999999999</v>
      </c>
      <c r="Z103">
        <v>58.542857142856526</v>
      </c>
      <c r="AA103" s="20">
        <v>7.8816819416831885E-2</v>
      </c>
      <c r="AB103" s="22">
        <v>947564246910.01697</v>
      </c>
      <c r="AC103" s="22">
        <v>947564246910.01697</v>
      </c>
      <c r="AD103" s="22">
        <v>74684000134.553101</v>
      </c>
      <c r="AE103" s="22">
        <v>1.7474342717344998E-5</v>
      </c>
      <c r="AF103" s="23">
        <v>62.907633782441991</v>
      </c>
      <c r="AG103" s="21"/>
      <c r="AH103">
        <v>2450</v>
      </c>
      <c r="AI103">
        <v>891</v>
      </c>
      <c r="AJ103">
        <v>199.41279999999995</v>
      </c>
      <c r="AK103">
        <v>80.725714285714346</v>
      </c>
      <c r="AL103" s="20">
        <v>8.2100604893600132E-2</v>
      </c>
      <c r="AM103" s="22">
        <v>957564246910.01697</v>
      </c>
      <c r="AN103" s="22">
        <v>957564246910.01697</v>
      </c>
      <c r="AO103" s="22">
        <v>78616603895.797058</v>
      </c>
      <c r="AP103" s="22">
        <v>2.128364522682922E-5</v>
      </c>
      <c r="AQ103" s="23">
        <v>76.621122816585199</v>
      </c>
      <c r="AR103" s="21"/>
      <c r="AS103">
        <v>2950</v>
      </c>
      <c r="AT103">
        <v>891</v>
      </c>
      <c r="AU103">
        <v>220.47619999999995</v>
      </c>
      <c r="AV103">
        <v>81.274285714284503</v>
      </c>
      <c r="AW103" s="20">
        <v>0.10398756319699512</v>
      </c>
      <c r="AX103" s="22">
        <v>967564246910.01697</v>
      </c>
      <c r="AY103" s="22">
        <v>967564246910.01697</v>
      </c>
      <c r="AZ103" s="22">
        <v>100614648272.70837</v>
      </c>
      <c r="BA103" s="22">
        <v>2.188425510583035E-5</v>
      </c>
      <c r="BB103" s="23">
        <v>78.783318380989257</v>
      </c>
      <c r="BC103" s="21"/>
      <c r="BD103">
        <v>3425</v>
      </c>
      <c r="BE103">
        <v>891</v>
      </c>
      <c r="BF103">
        <v>238.92657777777771</v>
      </c>
      <c r="BG103">
        <v>91.44857142857056</v>
      </c>
      <c r="BH103" s="20">
        <v>0.10574383209393995</v>
      </c>
      <c r="BI103" s="22">
        <v>977064246910.01697</v>
      </c>
      <c r="BJ103" s="22">
        <v>977064246910.01697</v>
      </c>
      <c r="BK103" s="22">
        <v>103318517670.24472</v>
      </c>
      <c r="BL103" s="22">
        <v>2.4959905043490973E-5</v>
      </c>
      <c r="BM103" s="23">
        <v>89.8556581565675</v>
      </c>
      <c r="BN103" s="21"/>
      <c r="BO103">
        <v>4000</v>
      </c>
      <c r="BP103">
        <v>891</v>
      </c>
      <c r="BQ103">
        <v>264.02699999999993</v>
      </c>
      <c r="BR103">
        <v>100.65428571428471</v>
      </c>
      <c r="BS103" s="20">
        <v>0.12255458141862845</v>
      </c>
      <c r="BT103" s="22">
        <v>988564246910.01685</v>
      </c>
      <c r="BU103" s="22">
        <v>988564246910.01685</v>
      </c>
      <c r="BV103" s="22">
        <v>121153077485.47878</v>
      </c>
      <c r="BW103" s="22">
        <v>2.6112727908126275E-5</v>
      </c>
      <c r="BX103" s="23">
        <v>94.005820469254587</v>
      </c>
      <c r="BY103" s="21"/>
      <c r="BZ103">
        <v>4500</v>
      </c>
      <c r="CA103">
        <v>891</v>
      </c>
      <c r="CB103">
        <v>280.89219999999983</v>
      </c>
      <c r="CC103">
        <v>111.46857142857375</v>
      </c>
      <c r="CD103" s="20">
        <v>0.13101803281028501</v>
      </c>
      <c r="CE103" s="22">
        <v>998564246910.01685</v>
      </c>
      <c r="CF103" s="22">
        <v>998564246910.01685</v>
      </c>
      <c r="CG103" s="22">
        <v>130829923264.83414</v>
      </c>
      <c r="CH103" s="22">
        <v>2.7804761900662894E-5</v>
      </c>
      <c r="CI103" s="23">
        <v>100.09714284238642</v>
      </c>
      <c r="CJ103" s="21"/>
      <c r="CK103">
        <v>5000</v>
      </c>
      <c r="CL103">
        <v>891</v>
      </c>
      <c r="CM103">
        <v>292.07799999999986</v>
      </c>
      <c r="CN103">
        <v>102.1971428571419</v>
      </c>
      <c r="CO103" s="20">
        <v>0.14831418179326214</v>
      </c>
      <c r="CP103" s="22">
        <v>1008564246910.0168</v>
      </c>
      <c r="CQ103" s="22">
        <v>1008564246910.0168</v>
      </c>
      <c r="CR103" s="22">
        <v>149584381066.39676</v>
      </c>
      <c r="CS103" s="22">
        <v>2.7991129110010016E-5</v>
      </c>
      <c r="CT103" s="23">
        <v>100.76806479603606</v>
      </c>
      <c r="CU103" s="21"/>
      <c r="CV103">
        <v>1000</v>
      </c>
      <c r="CW103">
        <v>891</v>
      </c>
      <c r="CX103">
        <v>132.40953333333331</v>
      </c>
      <c r="CY103">
        <v>51.471428571428291</v>
      </c>
      <c r="CZ103" s="20">
        <v>6.8696668099311436E-2</v>
      </c>
      <c r="DA103" s="22">
        <v>947564246910.01697</v>
      </c>
      <c r="DB103" s="22">
        <v>947564246910.01697</v>
      </c>
      <c r="DC103" s="22">
        <v>65094506572.751427</v>
      </c>
      <c r="DD103" s="22">
        <v>1.9415669244785911E-5</v>
      </c>
      <c r="DE103" s="23">
        <v>69.896409281229282</v>
      </c>
      <c r="DF103" s="21"/>
    </row>
    <row r="104" spans="1:110" x14ac:dyDescent="0.35">
      <c r="A104">
        <v>1000</v>
      </c>
      <c r="B104">
        <v>901</v>
      </c>
      <c r="C104">
        <v>83.841244444444413</v>
      </c>
      <c r="D104">
        <v>35.485714285714415</v>
      </c>
      <c r="E104" s="20">
        <v>0.41114588189443502</v>
      </c>
      <c r="F104" s="22">
        <v>928564246910.01697</v>
      </c>
      <c r="G104" s="22">
        <v>928564246910.01697</v>
      </c>
      <c r="H104" s="22">
        <v>381775366191.46082</v>
      </c>
      <c r="I104" s="22">
        <v>2.5877308509044051E-6</v>
      </c>
      <c r="J104" s="23">
        <v>9.3158310632558585</v>
      </c>
      <c r="K104" s="21"/>
      <c r="L104">
        <v>1500</v>
      </c>
      <c r="M104">
        <v>901</v>
      </c>
      <c r="N104">
        <v>132.99306666666661</v>
      </c>
      <c r="O104">
        <v>62.845714285712774</v>
      </c>
      <c r="P104" s="20">
        <v>0.23547383580239534</v>
      </c>
      <c r="Q104" s="22">
        <v>938564246910.01697</v>
      </c>
      <c r="R104" s="22">
        <v>938564246910.01697</v>
      </c>
      <c r="S104" s="22">
        <v>221007323366.88818</v>
      </c>
      <c r="T104" s="22">
        <v>6.1842522659889747E-6</v>
      </c>
      <c r="U104" s="23">
        <v>22.26330815756031</v>
      </c>
      <c r="W104">
        <v>1950</v>
      </c>
      <c r="X104">
        <v>901</v>
      </c>
      <c r="Y104">
        <v>167.57459999999989</v>
      </c>
      <c r="Z104">
        <v>65.11714285714244</v>
      </c>
      <c r="AA104" s="20">
        <v>7.8981879801534927E-2</v>
      </c>
      <c r="AB104" s="22">
        <v>947564246910.01697</v>
      </c>
      <c r="AC104" s="22">
        <v>947564246910.01697</v>
      </c>
      <c r="AD104" s="22">
        <v>74840405453.678925</v>
      </c>
      <c r="AE104" s="22">
        <v>1.7452450124644035E-5</v>
      </c>
      <c r="AF104" s="23">
        <v>62.828820448718524</v>
      </c>
      <c r="AG104" s="21"/>
      <c r="AH104">
        <v>2450</v>
      </c>
      <c r="AI104">
        <v>901</v>
      </c>
      <c r="AJ104">
        <v>201.29639999999995</v>
      </c>
      <c r="AK104">
        <v>81.025714285714557</v>
      </c>
      <c r="AL104" s="20">
        <v>8.2444391557853089E-2</v>
      </c>
      <c r="AM104" s="22">
        <v>957564246910.01697</v>
      </c>
      <c r="AN104" s="22">
        <v>957564246910.01697</v>
      </c>
      <c r="AO104" s="22">
        <v>78945801714.050156</v>
      </c>
      <c r="AP104" s="22">
        <v>2.1229308214844271E-5</v>
      </c>
      <c r="AQ104" s="23">
        <v>76.425509573439371</v>
      </c>
      <c r="AR104" s="21"/>
      <c r="AS104">
        <v>2950</v>
      </c>
      <c r="AT104">
        <v>901</v>
      </c>
      <c r="AU104">
        <v>222.37259999999992</v>
      </c>
      <c r="AV104">
        <v>80.742857142857773</v>
      </c>
      <c r="AW104" s="20">
        <v>0.10429532743517858</v>
      </c>
      <c r="AX104" s="22">
        <v>967564246910.01697</v>
      </c>
      <c r="AY104" s="22">
        <v>967564246910.01697</v>
      </c>
      <c r="AZ104" s="22">
        <v>100912429946.0522</v>
      </c>
      <c r="BA104" s="22">
        <v>2.1841072909985869E-5</v>
      </c>
      <c r="BB104" s="23">
        <v>78.627862475949129</v>
      </c>
      <c r="BC104" s="21"/>
      <c r="BD104">
        <v>3425</v>
      </c>
      <c r="BE104">
        <v>901</v>
      </c>
      <c r="BF104">
        <v>241.06037777777769</v>
      </c>
      <c r="BG104">
        <v>89.065714285714705</v>
      </c>
      <c r="BH104" s="20">
        <v>0.10620177495186707</v>
      </c>
      <c r="BI104" s="22">
        <v>977064246910.01697</v>
      </c>
      <c r="BJ104" s="22">
        <v>977064246910.01697</v>
      </c>
      <c r="BK104" s="22">
        <v>103765957263.8531</v>
      </c>
      <c r="BL104" s="22">
        <v>2.4887274859489973E-5</v>
      </c>
      <c r="BM104" s="23">
        <v>89.594189494163899</v>
      </c>
      <c r="BN104" s="21"/>
      <c r="BO104">
        <v>4000</v>
      </c>
      <c r="BP104">
        <v>901</v>
      </c>
      <c r="BQ104">
        <v>266.37559999999991</v>
      </c>
      <c r="BR104">
        <v>96.857142857142478</v>
      </c>
      <c r="BS104" s="20">
        <v>0.12303635732432926</v>
      </c>
      <c r="BT104" s="22">
        <v>988564246910.01685</v>
      </c>
      <c r="BU104" s="22">
        <v>988564246910.01685</v>
      </c>
      <c r="BV104" s="22">
        <v>121629343920.87729</v>
      </c>
      <c r="BW104" s="22">
        <v>2.6040265847995878E-5</v>
      </c>
      <c r="BX104" s="23">
        <v>93.744957052785153</v>
      </c>
      <c r="BY104" s="21"/>
      <c r="BZ104">
        <v>4500</v>
      </c>
      <c r="CA104">
        <v>901</v>
      </c>
      <c r="CB104">
        <v>283.49313333333322</v>
      </c>
      <c r="CC104">
        <v>112.14857142856953</v>
      </c>
      <c r="CD104" s="20">
        <v>0.13157128774055871</v>
      </c>
      <c r="CE104" s="22">
        <v>998564246910.01685</v>
      </c>
      <c r="CF104" s="22">
        <v>998564246910.01685</v>
      </c>
      <c r="CG104" s="22">
        <v>131382383857.63214</v>
      </c>
      <c r="CH104" s="22">
        <v>2.7720073217475748E-5</v>
      </c>
      <c r="CI104" s="23">
        <v>99.792263582912696</v>
      </c>
      <c r="CJ104" s="21"/>
      <c r="CK104">
        <v>5000</v>
      </c>
      <c r="CL104">
        <v>901</v>
      </c>
      <c r="CM104">
        <v>294.46259999999984</v>
      </c>
      <c r="CN104">
        <v>99.154285714286075</v>
      </c>
      <c r="CO104" s="20">
        <v>0.14885514224961377</v>
      </c>
      <c r="CP104" s="22">
        <v>1008564246910.0168</v>
      </c>
      <c r="CQ104" s="22">
        <v>1008564246910.0168</v>
      </c>
      <c r="CR104" s="22">
        <v>150129974441.66513</v>
      </c>
      <c r="CS104" s="22">
        <v>2.7914819828247956E-5</v>
      </c>
      <c r="CT104" s="23">
        <v>100.49335138169265</v>
      </c>
      <c r="CU104" s="21"/>
      <c r="CV104">
        <v>1000</v>
      </c>
      <c r="CW104">
        <v>901</v>
      </c>
      <c r="CX104">
        <v>133.61053333333331</v>
      </c>
      <c r="CY104">
        <v>52.631428571429034</v>
      </c>
      <c r="CZ104" s="20">
        <v>6.900295793740506E-2</v>
      </c>
      <c r="DA104" s="22">
        <v>947564246910.01697</v>
      </c>
      <c r="DB104" s="22">
        <v>947564246910.01697</v>
      </c>
      <c r="DC104" s="22">
        <v>65384735872.520805</v>
      </c>
      <c r="DD104" s="22">
        <v>1.936683266300707E-5</v>
      </c>
      <c r="DE104" s="23">
        <v>69.720597586825448</v>
      </c>
      <c r="DF104" s="21"/>
    </row>
    <row r="105" spans="1:110" x14ac:dyDescent="0.35">
      <c r="A105">
        <v>1000</v>
      </c>
      <c r="B105">
        <v>911</v>
      </c>
      <c r="C105">
        <v>84.669244444444416</v>
      </c>
      <c r="D105">
        <v>32.125714285714324</v>
      </c>
      <c r="E105" s="20">
        <v>0.41035584774144224</v>
      </c>
      <c r="F105" s="22">
        <v>928564246910.01697</v>
      </c>
      <c r="G105" s="22">
        <v>928564246910.01697</v>
      </c>
      <c r="H105" s="22">
        <v>381041768723.15387</v>
      </c>
      <c r="I105" s="22">
        <v>2.5921349549579554E-6</v>
      </c>
      <c r="J105" s="23">
        <v>9.3316858378486387</v>
      </c>
      <c r="K105" s="21"/>
      <c r="L105">
        <v>1500</v>
      </c>
      <c r="M105">
        <v>911</v>
      </c>
      <c r="N105">
        <v>134.45946666666657</v>
      </c>
      <c r="O105">
        <v>63.548571428571321</v>
      </c>
      <c r="P105" s="20">
        <v>0.23487480208631339</v>
      </c>
      <c r="Q105" s="22">
        <v>938564246910.01697</v>
      </c>
      <c r="R105" s="22">
        <v>938564246910.01697</v>
      </c>
      <c r="S105" s="22">
        <v>220445091738.28</v>
      </c>
      <c r="T105" s="22">
        <v>6.1971087841120532E-6</v>
      </c>
      <c r="U105" s="23">
        <v>22.309591622803392</v>
      </c>
      <c r="W105">
        <v>1950</v>
      </c>
      <c r="X105">
        <v>911</v>
      </c>
      <c r="Y105">
        <v>169.09399999999988</v>
      </c>
      <c r="Z105">
        <v>61.457142857141527</v>
      </c>
      <c r="AA105" s="20">
        <v>7.9145194177826714E-2</v>
      </c>
      <c r="AB105" s="22">
        <v>947564246910.01697</v>
      </c>
      <c r="AC105" s="22">
        <v>947564246910.01697</v>
      </c>
      <c r="AD105" s="22">
        <v>74995156317.659424</v>
      </c>
      <c r="AE105" s="22">
        <v>1.7430843033498025E-5</v>
      </c>
      <c r="AF105" s="23">
        <v>62.751034920592893</v>
      </c>
      <c r="AG105" s="21"/>
      <c r="AH105">
        <v>2450</v>
      </c>
      <c r="AI105">
        <v>911</v>
      </c>
      <c r="AJ105">
        <v>203.18699999999995</v>
      </c>
      <c r="AK105">
        <v>82.139999999999503</v>
      </c>
      <c r="AL105" s="20">
        <v>8.2784185984892497E-2</v>
      </c>
      <c r="AM105" s="22">
        <v>957564246910.01697</v>
      </c>
      <c r="AN105" s="22">
        <v>957564246910.01697</v>
      </c>
      <c r="AO105" s="22">
        <v>79271176708.682358</v>
      </c>
      <c r="AP105" s="22">
        <v>2.1175874137563325E-5</v>
      </c>
      <c r="AQ105" s="23">
        <v>76.233146895227975</v>
      </c>
      <c r="AR105" s="21"/>
      <c r="AS105">
        <v>2950</v>
      </c>
      <c r="AT105">
        <v>911</v>
      </c>
      <c r="AU105">
        <v>224.25659999999993</v>
      </c>
      <c r="AV105">
        <v>91.499999999997186</v>
      </c>
      <c r="AW105" s="20">
        <v>0.10460017446494742</v>
      </c>
      <c r="AX105" s="22">
        <v>967564246910.01697</v>
      </c>
      <c r="AY105" s="22">
        <v>967564246910.01697</v>
      </c>
      <c r="AZ105" s="22">
        <v>101207389032.83324</v>
      </c>
      <c r="BA105" s="22">
        <v>2.1798467697627832E-5</v>
      </c>
      <c r="BB105" s="23">
        <v>78.474483711460195</v>
      </c>
      <c r="BC105" s="21"/>
      <c r="BD105">
        <v>3425</v>
      </c>
      <c r="BE105">
        <v>911</v>
      </c>
      <c r="BF105">
        <v>243.1385777777777</v>
      </c>
      <c r="BG105">
        <v>92.968571428571067</v>
      </c>
      <c r="BH105" s="20">
        <v>0.1066549944540098</v>
      </c>
      <c r="BI105" s="22">
        <v>977064246910.01697</v>
      </c>
      <c r="BJ105" s="22">
        <v>977064246910.01697</v>
      </c>
      <c r="BK105" s="22">
        <v>104208781835.39912</v>
      </c>
      <c r="BL105" s="22">
        <v>2.4815808781518068E-5</v>
      </c>
      <c r="BM105" s="23">
        <v>89.336911613465048</v>
      </c>
      <c r="BN105" s="21"/>
      <c r="BO105">
        <v>4000</v>
      </c>
      <c r="BP105">
        <v>911</v>
      </c>
      <c r="BQ105">
        <v>268.6355999999999</v>
      </c>
      <c r="BR105">
        <v>93.754285714284634</v>
      </c>
      <c r="BS105" s="20">
        <v>0.12351367035185234</v>
      </c>
      <c r="BT105" s="22">
        <v>988564246910.01685</v>
      </c>
      <c r="BU105" s="22">
        <v>988564246910.01685</v>
      </c>
      <c r="BV105" s="22">
        <v>122101198514.47099</v>
      </c>
      <c r="BW105" s="22">
        <v>2.5968870534280237E-5</v>
      </c>
      <c r="BX105" s="23">
        <v>93.48793392340886</v>
      </c>
      <c r="BY105" s="21"/>
      <c r="BZ105">
        <v>4500</v>
      </c>
      <c r="CA105">
        <v>911</v>
      </c>
      <c r="CB105">
        <v>286.10993333333317</v>
      </c>
      <c r="CC105">
        <v>104.78571428571644</v>
      </c>
      <c r="CD105" s="20">
        <v>0.13211948392288081</v>
      </c>
      <c r="CE105" s="22">
        <v>998564246910.01685</v>
      </c>
      <c r="CF105" s="22">
        <v>998564246910.01685</v>
      </c>
      <c r="CG105" s="22">
        <v>131929792965.59155</v>
      </c>
      <c r="CH105" s="22">
        <v>2.763666620477488E-5</v>
      </c>
      <c r="CI105" s="23">
        <v>99.491998337189571</v>
      </c>
      <c r="CJ105" s="21"/>
      <c r="CK105">
        <v>5000</v>
      </c>
      <c r="CL105">
        <v>911</v>
      </c>
      <c r="CM105">
        <v>296.77619999999985</v>
      </c>
      <c r="CN105">
        <v>99.119999999999209</v>
      </c>
      <c r="CO105" s="20">
        <v>0.14939170219311304</v>
      </c>
      <c r="CP105" s="22">
        <v>1008564246910.0168</v>
      </c>
      <c r="CQ105" s="22">
        <v>1008564246910.0168</v>
      </c>
      <c r="CR105" s="22">
        <v>150671129617.00256</v>
      </c>
      <c r="CS105" s="22">
        <v>2.7839541190770304E-5</v>
      </c>
      <c r="CT105" s="23">
        <v>100.2223482867731</v>
      </c>
      <c r="CU105" s="21"/>
      <c r="CV105">
        <v>1000</v>
      </c>
      <c r="CW105">
        <v>911</v>
      </c>
      <c r="CX105">
        <v>134.83859999999999</v>
      </c>
      <c r="CY105">
        <v>52.294285714285955</v>
      </c>
      <c r="CZ105" s="20">
        <v>6.9305345072194893E-2</v>
      </c>
      <c r="DA105" s="22">
        <v>947564246910.01697</v>
      </c>
      <c r="DB105" s="22">
        <v>947564246910.01697</v>
      </c>
      <c r="DC105" s="22">
        <v>65671267110.17321</v>
      </c>
      <c r="DD105" s="22">
        <v>1.9318858756686388E-5</v>
      </c>
      <c r="DE105" s="23">
        <v>69.547891524070991</v>
      </c>
      <c r="DF105" s="21"/>
    </row>
    <row r="106" spans="1:110" x14ac:dyDescent="0.35">
      <c r="A106">
        <v>1000</v>
      </c>
      <c r="B106">
        <v>921</v>
      </c>
      <c r="C106">
        <v>85.418844444444417</v>
      </c>
      <c r="D106">
        <v>35.091428571429013</v>
      </c>
      <c r="E106" s="20">
        <v>0.40956604060478602</v>
      </c>
      <c r="F106" s="22">
        <v>928564246910.01697</v>
      </c>
      <c r="G106" s="22">
        <v>928564246910.01697</v>
      </c>
      <c r="H106" s="22">
        <v>380308382054.10059</v>
      </c>
      <c r="I106" s="22">
        <v>2.5965528034118446E-6</v>
      </c>
      <c r="J106" s="23">
        <v>9.3475900922826405</v>
      </c>
      <c r="K106" s="21"/>
      <c r="L106">
        <v>1500</v>
      </c>
      <c r="M106">
        <v>921</v>
      </c>
      <c r="N106">
        <v>135.94226666666657</v>
      </c>
      <c r="O106">
        <v>65.280000000000115</v>
      </c>
      <c r="P106" s="20">
        <v>0.23427653703171894</v>
      </c>
      <c r="Q106" s="22">
        <v>938564246910.01697</v>
      </c>
      <c r="R106" s="22">
        <v>938564246910.01697</v>
      </c>
      <c r="S106" s="22">
        <v>219883581547.862</v>
      </c>
      <c r="T106" s="22">
        <v>6.2100022684561188E-6</v>
      </c>
      <c r="U106" s="23">
        <v>22.356008166442027</v>
      </c>
      <c r="W106">
        <v>1950</v>
      </c>
      <c r="X106">
        <v>921</v>
      </c>
      <c r="Y106">
        <v>170.52799999999985</v>
      </c>
      <c r="Z106">
        <v>64.242857142859378</v>
      </c>
      <c r="AA106" s="20">
        <v>7.930678570086995E-2</v>
      </c>
      <c r="AB106" s="22">
        <v>947564246910.01697</v>
      </c>
      <c r="AC106" s="22">
        <v>947564246910.01697</v>
      </c>
      <c r="AD106" s="22">
        <v>75148274667.498932</v>
      </c>
      <c r="AE106" s="22">
        <v>1.7409516475631433E-5</v>
      </c>
      <c r="AF106" s="23">
        <v>62.674259312273158</v>
      </c>
      <c r="AG106" s="21"/>
      <c r="AH106">
        <v>2450</v>
      </c>
      <c r="AI106">
        <v>921</v>
      </c>
      <c r="AJ106">
        <v>205.10359999999994</v>
      </c>
      <c r="AK106">
        <v>81.265714285713997</v>
      </c>
      <c r="AL106" s="20">
        <v>8.3120056216245242E-2</v>
      </c>
      <c r="AM106" s="22">
        <v>957564246910.01697</v>
      </c>
      <c r="AN106" s="22">
        <v>957564246910.01697</v>
      </c>
      <c r="AO106" s="22">
        <v>79592794033.827148</v>
      </c>
      <c r="AP106" s="22">
        <v>2.1123320845163843E-5</v>
      </c>
      <c r="AQ106" s="23">
        <v>76.043955042589829</v>
      </c>
      <c r="AR106" s="21"/>
      <c r="AS106">
        <v>2950</v>
      </c>
      <c r="AT106">
        <v>921</v>
      </c>
      <c r="AU106">
        <v>226.39159999999987</v>
      </c>
      <c r="AV106">
        <v>88.585714285717046</v>
      </c>
      <c r="AW106" s="20">
        <v>0.10490214463055117</v>
      </c>
      <c r="AX106" s="22">
        <v>967564246910.01697</v>
      </c>
      <c r="AY106" s="22">
        <v>967564246910.01697</v>
      </c>
      <c r="AZ106" s="22">
        <v>101499564568.70493</v>
      </c>
      <c r="BA106" s="22">
        <v>2.175642811158105E-5</v>
      </c>
      <c r="BB106" s="23">
        <v>78.323141201691783</v>
      </c>
      <c r="BC106" s="21"/>
      <c r="BD106">
        <v>3425</v>
      </c>
      <c r="BE106">
        <v>921</v>
      </c>
      <c r="BF106">
        <v>245.30784444444436</v>
      </c>
      <c r="BG106">
        <v>87.975238095238439</v>
      </c>
      <c r="BH106" s="20">
        <v>0.10710356927127314</v>
      </c>
      <c r="BI106" s="22">
        <v>977064246910.01697</v>
      </c>
      <c r="BJ106" s="22">
        <v>977064246910.01697</v>
      </c>
      <c r="BK106" s="22">
        <v>104647068251.41133</v>
      </c>
      <c r="BL106" s="22">
        <v>2.4745478111727327E-5</v>
      </c>
      <c r="BM106" s="23">
        <v>89.083721202218385</v>
      </c>
      <c r="BN106" s="21"/>
      <c r="BO106">
        <v>4000</v>
      </c>
      <c r="BP106">
        <v>921</v>
      </c>
      <c r="BQ106">
        <v>270.82319999999987</v>
      </c>
      <c r="BR106">
        <v>94.877142857144946</v>
      </c>
      <c r="BS106" s="20">
        <v>0.12398658905759086</v>
      </c>
      <c r="BT106" s="22">
        <v>988564246910.01685</v>
      </c>
      <c r="BU106" s="22">
        <v>988564246910.01685</v>
      </c>
      <c r="BV106" s="22">
        <v>122568709038.65904</v>
      </c>
      <c r="BW106" s="22">
        <v>2.5898517569691893E-5</v>
      </c>
      <c r="BX106" s="23">
        <v>93.234663250890819</v>
      </c>
      <c r="BY106" s="21"/>
      <c r="BZ106">
        <v>4500</v>
      </c>
      <c r="CA106">
        <v>921</v>
      </c>
      <c r="CB106">
        <v>288.55493333333322</v>
      </c>
      <c r="CC106">
        <v>106.65428571428413</v>
      </c>
      <c r="CD106" s="20">
        <v>0.13266270134489735</v>
      </c>
      <c r="CE106" s="22">
        <v>998564246910.01685</v>
      </c>
      <c r="CF106" s="22">
        <v>998564246910.01685</v>
      </c>
      <c r="CG106" s="22">
        <v>132472230461.5159</v>
      </c>
      <c r="CH106" s="22">
        <v>2.7554510339337719E-5</v>
      </c>
      <c r="CI106" s="23">
        <v>99.196237221615789</v>
      </c>
      <c r="CJ106" s="21"/>
      <c r="CK106">
        <v>5000</v>
      </c>
      <c r="CL106">
        <v>921</v>
      </c>
      <c r="CM106">
        <v>299.08899999999983</v>
      </c>
      <c r="CN106">
        <v>101.14285714285774</v>
      </c>
      <c r="CO106" s="20">
        <v>0.14992392370997543</v>
      </c>
      <c r="CP106" s="22">
        <v>1008564246910.0168</v>
      </c>
      <c r="CQ106" s="22">
        <v>1008564246910.0168</v>
      </c>
      <c r="CR106" s="22">
        <v>151207909210.34619</v>
      </c>
      <c r="CS106" s="22">
        <v>2.7765271259444529E-5</v>
      </c>
      <c r="CT106" s="23">
        <v>99.954976534000309</v>
      </c>
      <c r="CU106" s="21"/>
      <c r="CV106">
        <v>1000</v>
      </c>
      <c r="CW106">
        <v>921</v>
      </c>
      <c r="CX106">
        <v>136.05879999999999</v>
      </c>
      <c r="CY106">
        <v>54.565714285713192</v>
      </c>
      <c r="CZ106" s="20">
        <v>6.9603899498377336E-2</v>
      </c>
      <c r="DA106" s="22">
        <v>947564246910.01697</v>
      </c>
      <c r="DB106" s="22">
        <v>947564246910.01697</v>
      </c>
      <c r="DC106" s="22">
        <v>65954166610.180428</v>
      </c>
      <c r="DD106" s="22">
        <v>1.9271725517383742E-5</v>
      </c>
      <c r="DE106" s="23">
        <v>69.378211862581466</v>
      </c>
      <c r="DF106" s="21"/>
    </row>
    <row r="107" spans="1:110" x14ac:dyDescent="0.35">
      <c r="A107">
        <v>1000</v>
      </c>
      <c r="B107">
        <v>931</v>
      </c>
      <c r="C107">
        <v>86.237644444444427</v>
      </c>
      <c r="D107">
        <v>40.39999999999943</v>
      </c>
      <c r="E107" s="20">
        <v>0.40877646126170653</v>
      </c>
      <c r="F107" s="22">
        <v>928564246910.01697</v>
      </c>
      <c r="G107" s="22">
        <v>928564246910.01697</v>
      </c>
      <c r="H107" s="22">
        <v>379575206906.01825</v>
      </c>
      <c r="I107" s="22">
        <v>2.6009844557873542E-6</v>
      </c>
      <c r="J107" s="23">
        <v>9.3635440408344746</v>
      </c>
      <c r="K107" s="21"/>
      <c r="L107">
        <v>1500</v>
      </c>
      <c r="M107">
        <v>931</v>
      </c>
      <c r="N107">
        <v>137.46546666666657</v>
      </c>
      <c r="O107">
        <v>55.457142857142117</v>
      </c>
      <c r="P107" s="20">
        <v>0.23367904373380285</v>
      </c>
      <c r="Q107" s="22">
        <v>938564246910.01697</v>
      </c>
      <c r="R107" s="22">
        <v>938564246910.01697</v>
      </c>
      <c r="S107" s="22">
        <v>219322795700.66959</v>
      </c>
      <c r="T107" s="22">
        <v>6.2229327794963111E-6</v>
      </c>
      <c r="U107" s="23">
        <v>22.40255800618672</v>
      </c>
      <c r="W107">
        <v>1950</v>
      </c>
      <c r="X107">
        <v>931</v>
      </c>
      <c r="Y107">
        <v>172.0269999999999</v>
      </c>
      <c r="Z107">
        <v>59.442857142857164</v>
      </c>
      <c r="AA107" s="20">
        <v>7.9466677117258924E-2</v>
      </c>
      <c r="AB107" s="22">
        <v>947564246910.01697</v>
      </c>
      <c r="AC107" s="22">
        <v>947564246910.01697</v>
      </c>
      <c r="AD107" s="22">
        <v>75299782057.056931</v>
      </c>
      <c r="AE107" s="22">
        <v>1.7388465597877402E-5</v>
      </c>
      <c r="AF107" s="23">
        <v>62.598476152358643</v>
      </c>
      <c r="AG107" s="21"/>
      <c r="AH107">
        <v>2450</v>
      </c>
      <c r="AI107">
        <v>931</v>
      </c>
      <c r="AJ107">
        <v>206.99979999999994</v>
      </c>
      <c r="AK107">
        <v>74.648571428571941</v>
      </c>
      <c r="AL107" s="20">
        <v>8.3452068603741741E-2</v>
      </c>
      <c r="AM107" s="22">
        <v>957564246910.01697</v>
      </c>
      <c r="AN107" s="22">
        <v>957564246910.01697</v>
      </c>
      <c r="AO107" s="22">
        <v>79910717225.625031</v>
      </c>
      <c r="AP107" s="22">
        <v>2.1071626930082133E-5</v>
      </c>
      <c r="AQ107" s="23">
        <v>75.857856948295677</v>
      </c>
      <c r="AR107" s="21"/>
      <c r="AS107">
        <v>2950</v>
      </c>
      <c r="AT107">
        <v>931</v>
      </c>
      <c r="AU107">
        <v>228.45859999999993</v>
      </c>
      <c r="AV107">
        <v>87.19999999999817</v>
      </c>
      <c r="AW107" s="20">
        <v>0.10520127746305405</v>
      </c>
      <c r="AX107" s="22">
        <v>967564246910.01697</v>
      </c>
      <c r="AY107" s="22">
        <v>967564246910.01697</v>
      </c>
      <c r="AZ107" s="22">
        <v>101788994802.51163</v>
      </c>
      <c r="BA107" s="22">
        <v>2.1714943100870452E-5</v>
      </c>
      <c r="BB107" s="23">
        <v>78.173795163133633</v>
      </c>
      <c r="BC107" s="21"/>
      <c r="BD107">
        <v>3425</v>
      </c>
      <c r="BE107">
        <v>931</v>
      </c>
      <c r="BF107">
        <v>247.36059999999992</v>
      </c>
      <c r="BG107">
        <v>89.014285714285649</v>
      </c>
      <c r="BH107" s="20">
        <v>0.10754757609304895</v>
      </c>
      <c r="BI107" s="22">
        <v>977064246910.01697</v>
      </c>
      <c r="BJ107" s="22">
        <v>977064246910.01697</v>
      </c>
      <c r="BK107" s="22">
        <v>105080891442.35262</v>
      </c>
      <c r="BL107" s="22">
        <v>2.4676255126381076E-5</v>
      </c>
      <c r="BM107" s="23">
        <v>88.834518454971871</v>
      </c>
      <c r="BN107" s="21"/>
      <c r="BO107">
        <v>4000</v>
      </c>
      <c r="BP107">
        <v>931</v>
      </c>
      <c r="BQ107">
        <v>273.03699999999992</v>
      </c>
      <c r="BR107">
        <v>87.89999999999948</v>
      </c>
      <c r="BS107" s="20">
        <v>0.12445518038812127</v>
      </c>
      <c r="BT107" s="22">
        <v>988564246910.01685</v>
      </c>
      <c r="BU107" s="22">
        <v>988564246910.01685</v>
      </c>
      <c r="BV107" s="22">
        <v>123031941674.4334</v>
      </c>
      <c r="BW107" s="22">
        <v>2.5829183327468399E-5</v>
      </c>
      <c r="BX107" s="23">
        <v>92.985059978886241</v>
      </c>
      <c r="BY107" s="21"/>
      <c r="BZ107">
        <v>4500</v>
      </c>
      <c r="CA107">
        <v>931</v>
      </c>
      <c r="CB107">
        <v>291.04353333333319</v>
      </c>
      <c r="CC107">
        <v>101.59714285714392</v>
      </c>
      <c r="CD107" s="20">
        <v>0.13320101803701448</v>
      </c>
      <c r="CE107" s="22">
        <v>998564246910.01685</v>
      </c>
      <c r="CF107" s="22">
        <v>998564246910.01685</v>
      </c>
      <c r="CG107" s="22">
        <v>133009774263.77893</v>
      </c>
      <c r="CH107" s="22">
        <v>2.7473576103355575E-5</v>
      </c>
      <c r="CI107" s="23">
        <v>98.904873972080068</v>
      </c>
      <c r="CJ107" s="21"/>
      <c r="CK107">
        <v>5000</v>
      </c>
      <c r="CL107">
        <v>931</v>
      </c>
      <c r="CM107">
        <v>301.44899999999984</v>
      </c>
      <c r="CN107">
        <v>108.79714285714419</v>
      </c>
      <c r="CO107" s="20">
        <v>0.1504518675247962</v>
      </c>
      <c r="CP107" s="22">
        <v>1008564246910.0168</v>
      </c>
      <c r="CQ107" s="22">
        <v>1008564246910.0168</v>
      </c>
      <c r="CR107" s="22">
        <v>151740374466.35168</v>
      </c>
      <c r="CS107" s="22">
        <v>2.7691988743198938E-5</v>
      </c>
      <c r="CT107" s="23">
        <v>99.691159475516173</v>
      </c>
      <c r="CU107" s="21"/>
      <c r="CV107">
        <v>1000</v>
      </c>
      <c r="CW107">
        <v>931</v>
      </c>
      <c r="CX107">
        <v>137.33199999999997</v>
      </c>
      <c r="CY107">
        <v>59.374285714285897</v>
      </c>
      <c r="CZ107" s="20">
        <v>6.9898689418061918E-2</v>
      </c>
      <c r="DA107" s="22">
        <v>947564246910.01697</v>
      </c>
      <c r="DB107" s="22">
        <v>947564246910.01697</v>
      </c>
      <c r="DC107" s="22">
        <v>66233498998.423012</v>
      </c>
      <c r="DD107" s="22">
        <v>1.9225411699416349E-5</v>
      </c>
      <c r="DE107" s="23">
        <v>69.211482117898854</v>
      </c>
      <c r="DF107" s="21"/>
    </row>
    <row r="108" spans="1:110" x14ac:dyDescent="0.35">
      <c r="A108">
        <v>1000</v>
      </c>
      <c r="B108">
        <v>941</v>
      </c>
      <c r="C108">
        <v>87.180311111111081</v>
      </c>
      <c r="D108">
        <v>36.67238095238109</v>
      </c>
      <c r="E108" s="20">
        <v>0.40798711049368341</v>
      </c>
      <c r="F108" s="22">
        <v>928564246910.01697</v>
      </c>
      <c r="G108" s="22">
        <v>928564246910.01697</v>
      </c>
      <c r="H108" s="22">
        <v>378842244004.56104</v>
      </c>
      <c r="I108" s="22">
        <v>2.6054299719183134E-6</v>
      </c>
      <c r="J108" s="23">
        <v>9.379547898905928</v>
      </c>
      <c r="K108" s="21"/>
      <c r="L108">
        <v>1500</v>
      </c>
      <c r="M108">
        <v>941</v>
      </c>
      <c r="N108">
        <v>138.75946666666655</v>
      </c>
      <c r="O108">
        <v>55.180000000001023</v>
      </c>
      <c r="P108" s="20">
        <v>0.23308232530056994</v>
      </c>
      <c r="Q108" s="22">
        <v>938564246910.01697</v>
      </c>
      <c r="R108" s="22">
        <v>938564246910.01697</v>
      </c>
      <c r="S108" s="22">
        <v>218762737113.76501</v>
      </c>
      <c r="T108" s="22">
        <v>6.2359003767767762E-6</v>
      </c>
      <c r="U108" s="23">
        <v>22.449241356396396</v>
      </c>
      <c r="W108">
        <v>1950</v>
      </c>
      <c r="X108">
        <v>941</v>
      </c>
      <c r="Y108">
        <v>173.4139999999999</v>
      </c>
      <c r="Z108">
        <v>69.128571428571419</v>
      </c>
      <c r="AA108" s="20">
        <v>7.9624890774541629E-2</v>
      </c>
      <c r="AB108" s="22">
        <v>947564246910.01697</v>
      </c>
      <c r="AC108" s="22">
        <v>947564246910.01697</v>
      </c>
      <c r="AD108" s="22">
        <v>75449699662.070892</v>
      </c>
      <c r="AE108" s="22">
        <v>1.7367685658791668E-5</v>
      </c>
      <c r="AF108" s="23">
        <v>62.523668371650004</v>
      </c>
      <c r="AG108" s="21"/>
      <c r="AH108">
        <v>2450</v>
      </c>
      <c r="AI108">
        <v>941</v>
      </c>
      <c r="AJ108">
        <v>208.74159999999995</v>
      </c>
      <c r="AK108">
        <v>80.117142857143421</v>
      </c>
      <c r="AL108" s="20">
        <v>8.3780287866147315E-2</v>
      </c>
      <c r="AM108" s="22">
        <v>957564246910.01697</v>
      </c>
      <c r="AN108" s="22">
        <v>957564246910.01697</v>
      </c>
      <c r="AO108" s="22">
        <v>80225008256.451782</v>
      </c>
      <c r="AP108" s="22">
        <v>2.1020771695456152E-5</v>
      </c>
      <c r="AQ108" s="23">
        <v>75.67477810364214</v>
      </c>
      <c r="AR108" s="21"/>
      <c r="AS108">
        <v>2950</v>
      </c>
      <c r="AT108">
        <v>941</v>
      </c>
      <c r="AU108">
        <v>230.49326666666656</v>
      </c>
      <c r="AV108">
        <v>90.36952380952448</v>
      </c>
      <c r="AW108" s="20">
        <v>0.10549761170250876</v>
      </c>
      <c r="AX108" s="22">
        <v>967564246910.01697</v>
      </c>
      <c r="AY108" s="22">
        <v>967564246910.01697</v>
      </c>
      <c r="AZ108" s="22">
        <v>102075717217.74329</v>
      </c>
      <c r="BA108" s="22">
        <v>2.1674001910216163E-5</v>
      </c>
      <c r="BB108" s="23">
        <v>78.026406876778182</v>
      </c>
      <c r="BC108" s="21"/>
      <c r="BD108">
        <v>3425</v>
      </c>
      <c r="BE108">
        <v>941</v>
      </c>
      <c r="BF108">
        <v>249.43759999999992</v>
      </c>
      <c r="BG108">
        <v>93.797142857143214</v>
      </c>
      <c r="BH108" s="20">
        <v>0.10798708969501611</v>
      </c>
      <c r="BI108" s="22">
        <v>977064246910.01697</v>
      </c>
      <c r="BJ108" s="22">
        <v>977064246910.01697</v>
      </c>
      <c r="BK108" s="22">
        <v>105510324468.86537</v>
      </c>
      <c r="BL108" s="22">
        <v>2.460811303383439E-5</v>
      </c>
      <c r="BM108" s="23">
        <v>88.589206921803807</v>
      </c>
      <c r="BN108" s="21"/>
      <c r="BO108">
        <v>4000</v>
      </c>
      <c r="BP108">
        <v>941</v>
      </c>
      <c r="BQ108">
        <v>275.08799999999991</v>
      </c>
      <c r="BR108">
        <v>95.151428571430031</v>
      </c>
      <c r="BS108" s="20">
        <v>0.1249195097317108</v>
      </c>
      <c r="BT108" s="22">
        <v>988564246910.01685</v>
      </c>
      <c r="BU108" s="22">
        <v>988564246910.01685</v>
      </c>
      <c r="BV108" s="22">
        <v>123490961062.29721</v>
      </c>
      <c r="BW108" s="22">
        <v>2.5760844920398655E-5</v>
      </c>
      <c r="BX108" s="23">
        <v>92.739041713435157</v>
      </c>
      <c r="BY108" s="21"/>
      <c r="BZ108">
        <v>4500</v>
      </c>
      <c r="CA108">
        <v>941</v>
      </c>
      <c r="CB108">
        <v>293.41413333333321</v>
      </c>
      <c r="CC108">
        <v>99.997142857141952</v>
      </c>
      <c r="CD108" s="20">
        <v>0.1337345101377734</v>
      </c>
      <c r="CE108" s="22">
        <v>998564246910.01685</v>
      </c>
      <c r="CF108" s="22">
        <v>998564246910.01685</v>
      </c>
      <c r="CG108" s="22">
        <v>133542500401.60571</v>
      </c>
      <c r="CH108" s="22">
        <v>2.7393834942274048E-5</v>
      </c>
      <c r="CI108" s="23">
        <v>98.617805792186573</v>
      </c>
      <c r="CJ108" s="21"/>
      <c r="CK108">
        <v>5000</v>
      </c>
      <c r="CL108">
        <v>941</v>
      </c>
      <c r="CM108">
        <v>303.98759999999987</v>
      </c>
      <c r="CN108">
        <v>111.02285714285682</v>
      </c>
      <c r="CO108" s="20">
        <v>0.15097559304142918</v>
      </c>
      <c r="CP108" s="22">
        <v>1008564246910.0168</v>
      </c>
      <c r="CQ108" s="22">
        <v>1008564246910.0168</v>
      </c>
      <c r="CR108" s="22">
        <v>152268585297.62219</v>
      </c>
      <c r="CS108" s="22">
        <v>2.7619672973688533E-5</v>
      </c>
      <c r="CT108" s="23">
        <v>99.430822705278715</v>
      </c>
      <c r="CU108" s="21"/>
      <c r="CV108">
        <v>1000</v>
      </c>
      <c r="CW108">
        <v>941</v>
      </c>
      <c r="CX108">
        <v>138.71739999999997</v>
      </c>
      <c r="CY108">
        <v>61.260000000000659</v>
      </c>
      <c r="CZ108" s="20">
        <v>7.0189781302470486E-2</v>
      </c>
      <c r="DA108" s="22">
        <v>947564246910.01697</v>
      </c>
      <c r="DB108" s="22">
        <v>947564246910.01697</v>
      </c>
      <c r="DC108" s="22">
        <v>66509327260.654236</v>
      </c>
      <c r="DD108" s="22">
        <v>1.9179896786366799E-5</v>
      </c>
      <c r="DE108" s="23">
        <v>69.047628430920483</v>
      </c>
      <c r="DF108" s="21"/>
    </row>
    <row r="109" spans="1:110" x14ac:dyDescent="0.35">
      <c r="A109">
        <v>1000</v>
      </c>
      <c r="B109">
        <v>951</v>
      </c>
      <c r="C109">
        <v>88.035999999999973</v>
      </c>
      <c r="D109">
        <v>31.148571428571312</v>
      </c>
      <c r="E109" s="20">
        <v>0.40719798908646904</v>
      </c>
      <c r="F109" s="22">
        <v>928564246910.01697</v>
      </c>
      <c r="G109" s="22">
        <v>928564246910.01697</v>
      </c>
      <c r="H109" s="22">
        <v>378109494079.3504</v>
      </c>
      <c r="I109" s="22">
        <v>2.6098894119528549E-6</v>
      </c>
      <c r="J109" s="23">
        <v>9.3956018830302774</v>
      </c>
      <c r="K109" s="21"/>
      <c r="L109">
        <v>1500</v>
      </c>
      <c r="M109">
        <v>951</v>
      </c>
      <c r="N109">
        <v>140.04699999999991</v>
      </c>
      <c r="O109">
        <v>54.608571428570549</v>
      </c>
      <c r="P109" s="20">
        <v>0.2324863848528235</v>
      </c>
      <c r="Q109" s="22">
        <v>938564246910.01697</v>
      </c>
      <c r="R109" s="22">
        <v>938564246910.01697</v>
      </c>
      <c r="S109" s="22">
        <v>218203408716.22266</v>
      </c>
      <c r="T109" s="22">
        <v>6.2489051188927377E-6</v>
      </c>
      <c r="U109" s="23">
        <v>22.496058428013857</v>
      </c>
      <c r="W109">
        <v>1950</v>
      </c>
      <c r="X109">
        <v>951</v>
      </c>
      <c r="Y109">
        <v>175.0269999999999</v>
      </c>
      <c r="Z109">
        <v>68.519999999999271</v>
      </c>
      <c r="AA109" s="20">
        <v>7.9781448630462104E-2</v>
      </c>
      <c r="AB109" s="22">
        <v>947564246910.01697</v>
      </c>
      <c r="AC109" s="22">
        <v>947564246910.01697</v>
      </c>
      <c r="AD109" s="22">
        <v>75598048288.914032</v>
      </c>
      <c r="AE109" s="22">
        <v>1.7347172025387121E-5</v>
      </c>
      <c r="AF109" s="23">
        <v>62.449819291393638</v>
      </c>
      <c r="AG109" s="21"/>
      <c r="AH109">
        <v>2450</v>
      </c>
      <c r="AI109">
        <v>951</v>
      </c>
      <c r="AJ109">
        <v>210.61099999999996</v>
      </c>
      <c r="AK109">
        <v>80.125714285715134</v>
      </c>
      <c r="AL109" s="20">
        <v>8.4104777143402615E-2</v>
      </c>
      <c r="AM109" s="22">
        <v>957564246910.01697</v>
      </c>
      <c r="AN109" s="22">
        <v>957564246910.01697</v>
      </c>
      <c r="AO109" s="22">
        <v>80535727586.857132</v>
      </c>
      <c r="AP109" s="22">
        <v>2.0970735125188676E-5</v>
      </c>
      <c r="AQ109" s="23">
        <v>75.494646450679227</v>
      </c>
      <c r="AR109" s="21"/>
      <c r="AS109">
        <v>2950</v>
      </c>
      <c r="AT109">
        <v>951</v>
      </c>
      <c r="AU109">
        <v>232.60188888888879</v>
      </c>
      <c r="AV109">
        <v>89.194285714285527</v>
      </c>
      <c r="AW109" s="20">
        <v>0.10579118531936732</v>
      </c>
      <c r="AX109" s="22">
        <v>967564246910.01697</v>
      </c>
      <c r="AY109" s="22">
        <v>967564246910.01697</v>
      </c>
      <c r="AZ109" s="22">
        <v>102359768553.25168</v>
      </c>
      <c r="BA109" s="22">
        <v>2.1633594069964968E-5</v>
      </c>
      <c r="BB109" s="23">
        <v>77.88093865187389</v>
      </c>
      <c r="BC109" s="21"/>
      <c r="BD109">
        <v>3425</v>
      </c>
      <c r="BE109">
        <v>951</v>
      </c>
      <c r="BF109">
        <v>251.62619999999993</v>
      </c>
      <c r="BG109">
        <v>92.845714285713498</v>
      </c>
      <c r="BH109" s="20">
        <v>0.10842218300401539</v>
      </c>
      <c r="BI109" s="22">
        <v>977064246910.01697</v>
      </c>
      <c r="BJ109" s="22">
        <v>977064246910.01697</v>
      </c>
      <c r="BK109" s="22">
        <v>105935438585.15834</v>
      </c>
      <c r="BL109" s="22">
        <v>2.4541025934705841E-5</v>
      </c>
      <c r="BM109" s="23">
        <v>88.347693364941023</v>
      </c>
      <c r="BN109" s="21"/>
      <c r="BO109">
        <v>4000</v>
      </c>
      <c r="BP109">
        <v>951</v>
      </c>
      <c r="BQ109">
        <v>277.30819999999994</v>
      </c>
      <c r="BR109">
        <v>98.434285714284087</v>
      </c>
      <c r="BS109" s="20">
        <v>0.12537964096774429</v>
      </c>
      <c r="BT109" s="22">
        <v>988564246910.01685</v>
      </c>
      <c r="BU109" s="22">
        <v>988564246910.01685</v>
      </c>
      <c r="BV109" s="22">
        <v>123945830351.12643</v>
      </c>
      <c r="BW109" s="22">
        <v>2.5693480171356221E-5</v>
      </c>
      <c r="BX109" s="23">
        <v>92.496528616882401</v>
      </c>
      <c r="BY109" s="21"/>
      <c r="BZ109">
        <v>4500</v>
      </c>
      <c r="CA109">
        <v>951</v>
      </c>
      <c r="CB109">
        <v>295.74739999999986</v>
      </c>
      <c r="CC109">
        <v>99.41142857142772</v>
      </c>
      <c r="CD109" s="20">
        <v>0.13426325195646799</v>
      </c>
      <c r="CE109" s="22">
        <v>998564246910.01685</v>
      </c>
      <c r="CF109" s="22">
        <v>998564246910.01685</v>
      </c>
      <c r="CG109" s="22">
        <v>134070483077.6003</v>
      </c>
      <c r="CH109" s="22">
        <v>2.7315259224773061E-5</v>
      </c>
      <c r="CI109" s="23">
        <v>98.334933209183021</v>
      </c>
      <c r="CJ109" s="21"/>
      <c r="CK109">
        <v>5000</v>
      </c>
      <c r="CL109">
        <v>951</v>
      </c>
      <c r="CM109">
        <v>306.5781333333332</v>
      </c>
      <c r="CN109">
        <v>113.61333333333296</v>
      </c>
      <c r="CO109" s="20">
        <v>0.15149515838231312</v>
      </c>
      <c r="CP109" s="22">
        <v>1008564246910.0168</v>
      </c>
      <c r="CQ109" s="22">
        <v>1008564246910.0168</v>
      </c>
      <c r="CR109" s="22">
        <v>152792600324.37137</v>
      </c>
      <c r="CS109" s="22">
        <v>2.7548303882070001E-5</v>
      </c>
      <c r="CT109" s="23">
        <v>99.173893975452003</v>
      </c>
      <c r="CU109" s="21"/>
      <c r="CV109">
        <v>1000</v>
      </c>
      <c r="CW109">
        <v>951</v>
      </c>
      <c r="CX109">
        <v>140.14679999999998</v>
      </c>
      <c r="CY109">
        <v>57.9342857142856</v>
      </c>
      <c r="CZ109" s="20">
        <v>7.0477239950962653E-2</v>
      </c>
      <c r="DA109" s="22">
        <v>947564246910.01697</v>
      </c>
      <c r="DB109" s="22">
        <v>947564246910.01697</v>
      </c>
      <c r="DC109" s="22">
        <v>66781712798.430489</v>
      </c>
      <c r="DD109" s="22">
        <v>1.913516095936566E-5</v>
      </c>
      <c r="DE109" s="23">
        <v>68.886579453716379</v>
      </c>
      <c r="DF109" s="21"/>
    </row>
    <row r="110" spans="1:110" x14ac:dyDescent="0.35">
      <c r="A110">
        <v>1000</v>
      </c>
      <c r="B110">
        <v>961</v>
      </c>
      <c r="C110">
        <v>88.76279999999997</v>
      </c>
      <c r="D110">
        <v>37.054285714285534</v>
      </c>
      <c r="E110" s="20">
        <v>0.40640909783012158</v>
      </c>
      <c r="F110" s="22">
        <v>928564246910.01697</v>
      </c>
      <c r="G110" s="22">
        <v>928564246910.01697</v>
      </c>
      <c r="H110" s="22">
        <v>377376957864.00623</v>
      </c>
      <c r="I110" s="22">
        <v>2.6143628363551764E-6</v>
      </c>
      <c r="J110" s="23">
        <v>9.4117062108786342</v>
      </c>
      <c r="K110" s="21"/>
      <c r="L110">
        <v>1500</v>
      </c>
      <c r="M110">
        <v>961</v>
      </c>
      <c r="N110">
        <v>141.32119999999989</v>
      </c>
      <c r="O110">
        <v>54.145714285713865</v>
      </c>
      <c r="P110" s="20">
        <v>0.23189122552414812</v>
      </c>
      <c r="Q110" s="22">
        <v>938564246910.01697</v>
      </c>
      <c r="R110" s="22">
        <v>938564246910.01697</v>
      </c>
      <c r="S110" s="22">
        <v>217644813449.11298</v>
      </c>
      <c r="T110" s="22">
        <v>6.2619470634723762E-6</v>
      </c>
      <c r="U110" s="23">
        <v>22.543009428500554</v>
      </c>
      <c r="W110">
        <v>1950</v>
      </c>
      <c r="X110">
        <v>961</v>
      </c>
      <c r="Y110">
        <v>176.62579999999988</v>
      </c>
      <c r="Z110">
        <v>69.90000000000002</v>
      </c>
      <c r="AA110" s="20">
        <v>7.9936372261933133E-2</v>
      </c>
      <c r="AB110" s="22">
        <v>947564246910.01697</v>
      </c>
      <c r="AC110" s="22">
        <v>947564246910.01697</v>
      </c>
      <c r="AD110" s="22">
        <v>75744848383.097443</v>
      </c>
      <c r="AE110" s="22">
        <v>1.7326920169983995E-5</v>
      </c>
      <c r="AF110" s="23">
        <v>62.37691261194238</v>
      </c>
      <c r="AG110" s="21"/>
      <c r="AH110">
        <v>2450</v>
      </c>
      <c r="AI110">
        <v>961</v>
      </c>
      <c r="AJ110">
        <v>212.48059999999998</v>
      </c>
      <c r="AK110">
        <v>81.908571428570554</v>
      </c>
      <c r="AL110" s="20">
        <v>8.4425598048594508E-2</v>
      </c>
      <c r="AM110" s="22">
        <v>957564246910.01697</v>
      </c>
      <c r="AN110" s="22">
        <v>957564246910.01697</v>
      </c>
      <c r="AO110" s="22">
        <v>80842934215.3302</v>
      </c>
      <c r="AP110" s="22">
        <v>2.0921497855533683E-5</v>
      </c>
      <c r="AQ110" s="23">
        <v>75.317392279921265</v>
      </c>
      <c r="AR110" s="21"/>
      <c r="AS110">
        <v>2950</v>
      </c>
      <c r="AT110">
        <v>961</v>
      </c>
      <c r="AU110">
        <v>234.68308888888879</v>
      </c>
      <c r="AV110">
        <v>90.85714285714306</v>
      </c>
      <c r="AW110" s="20">
        <v>0.10608203553516045</v>
      </c>
      <c r="AX110" s="22">
        <v>967564246910.01697</v>
      </c>
      <c r="AY110" s="22">
        <v>967564246910.01697</v>
      </c>
      <c r="AZ110" s="22">
        <v>102641184823.25919</v>
      </c>
      <c r="BA110" s="22">
        <v>2.1593709386436889E-5</v>
      </c>
      <c r="BB110" s="23">
        <v>77.737353791172794</v>
      </c>
      <c r="BC110" s="21"/>
      <c r="BD110">
        <v>3425</v>
      </c>
      <c r="BE110">
        <v>961</v>
      </c>
      <c r="BF110">
        <v>253.79259999999991</v>
      </c>
      <c r="BG110">
        <v>86.974285714286125</v>
      </c>
      <c r="BH110" s="20">
        <v>0.10885292716015106</v>
      </c>
      <c r="BI110" s="22">
        <v>977064246910.01697</v>
      </c>
      <c r="BJ110" s="22">
        <v>977064246910.01697</v>
      </c>
      <c r="BK110" s="22">
        <v>106356303299.68393</v>
      </c>
      <c r="BL110" s="22">
        <v>2.447496878410681E-5</v>
      </c>
      <c r="BM110" s="23">
        <v>88.109887622784512</v>
      </c>
      <c r="BN110" s="21"/>
      <c r="BO110">
        <v>4000</v>
      </c>
      <c r="BP110">
        <v>961</v>
      </c>
      <c r="BQ110">
        <v>279.6049999999999</v>
      </c>
      <c r="BR110">
        <v>99.000000000000099</v>
      </c>
      <c r="BS110" s="20">
        <v>0.12583563651417173</v>
      </c>
      <c r="BT110" s="22">
        <v>988564246910.01685</v>
      </c>
      <c r="BU110" s="22">
        <v>988564246910.01685</v>
      </c>
      <c r="BV110" s="22">
        <v>124396611245.0748</v>
      </c>
      <c r="BW110" s="22">
        <v>2.5627067585253773E-5</v>
      </c>
      <c r="BX110" s="23">
        <v>92.257443306913586</v>
      </c>
      <c r="BY110" s="21"/>
      <c r="BZ110">
        <v>4500</v>
      </c>
      <c r="CA110">
        <v>961</v>
      </c>
      <c r="CB110">
        <v>298.06699999999984</v>
      </c>
      <c r="CC110">
        <v>106.97142857142777</v>
      </c>
      <c r="CD110" s="20">
        <v>0.13478731603314478</v>
      </c>
      <c r="CE110" s="22">
        <v>998564246910.01685</v>
      </c>
      <c r="CF110" s="22">
        <v>998564246910.01685</v>
      </c>
      <c r="CG110" s="22">
        <v>134593794727.65965</v>
      </c>
      <c r="CH110" s="22">
        <v>2.7237822204759443E-5</v>
      </c>
      <c r="CI110" s="23">
        <v>98.056159937133998</v>
      </c>
      <c r="CJ110" s="21"/>
      <c r="CK110">
        <v>5000</v>
      </c>
      <c r="CL110">
        <v>961</v>
      </c>
      <c r="CM110">
        <v>309.22911111111097</v>
      </c>
      <c r="CN110">
        <v>114.32571428571401</v>
      </c>
      <c r="CO110" s="20">
        <v>0.15201062042631691</v>
      </c>
      <c r="CP110" s="22">
        <v>1008564246910.0168</v>
      </c>
      <c r="CQ110" s="22">
        <v>1008564246910.0168</v>
      </c>
      <c r="CR110" s="22">
        <v>153312476912.59274</v>
      </c>
      <c r="CS110" s="22">
        <v>2.7477861976826509E-5</v>
      </c>
      <c r="CT110" s="23">
        <v>98.92030311657544</v>
      </c>
      <c r="CU110" s="21"/>
      <c r="CV110">
        <v>1000</v>
      </c>
      <c r="CW110">
        <v>961</v>
      </c>
      <c r="CX110">
        <v>141.49859999999998</v>
      </c>
      <c r="CY110">
        <v>55.979999999999563</v>
      </c>
      <c r="CZ110" s="20">
        <v>7.0761128547526753E-2</v>
      </c>
      <c r="DA110" s="22">
        <v>947564246910.01697</v>
      </c>
      <c r="DB110" s="22">
        <v>947564246910.01697</v>
      </c>
      <c r="DC110" s="22">
        <v>67050715482.640091</v>
      </c>
      <c r="DD110" s="22">
        <v>1.9091185067038751E-5</v>
      </c>
      <c r="DE110" s="23">
        <v>68.728266241339512</v>
      </c>
      <c r="DF110" s="21"/>
    </row>
    <row r="111" spans="1:110" x14ac:dyDescent="0.35">
      <c r="A111">
        <v>1000</v>
      </c>
      <c r="B111">
        <v>971</v>
      </c>
      <c r="C111">
        <v>89.627399999999966</v>
      </c>
      <c r="D111">
        <v>33.977142857143456</v>
      </c>
      <c r="E111" s="20">
        <v>0.40562043751903876</v>
      </c>
      <c r="F111" s="22">
        <v>928564246910.01697</v>
      </c>
      <c r="G111" s="22">
        <v>928564246910.01697</v>
      </c>
      <c r="H111" s="22">
        <v>376644636096.1778</v>
      </c>
      <c r="I111" s="22">
        <v>2.6188503059073142E-6</v>
      </c>
      <c r="J111" s="23">
        <v>9.4278611012663305</v>
      </c>
      <c r="K111" s="21"/>
      <c r="L111">
        <v>1500</v>
      </c>
      <c r="M111">
        <v>971</v>
      </c>
      <c r="N111">
        <v>142.58459999999988</v>
      </c>
      <c r="O111">
        <v>50.785714285714384</v>
      </c>
      <c r="P111" s="20">
        <v>0.23129685046089082</v>
      </c>
      <c r="Q111" s="22">
        <v>938564246910.01697</v>
      </c>
      <c r="R111" s="22">
        <v>938564246910.01697</v>
      </c>
      <c r="S111" s="22">
        <v>217086954265.4848</v>
      </c>
      <c r="T111" s="22">
        <v>6.2750262671585253E-6</v>
      </c>
      <c r="U111" s="23">
        <v>22.590094561770691</v>
      </c>
      <c r="W111">
        <v>1950</v>
      </c>
      <c r="X111">
        <v>971</v>
      </c>
      <c r="Y111">
        <v>178.25679999999988</v>
      </c>
      <c r="Z111">
        <v>70.971428571428831</v>
      </c>
      <c r="AA111" s="20">
        <v>8.0089682873748541E-2</v>
      </c>
      <c r="AB111" s="22">
        <v>947564246910.01697</v>
      </c>
      <c r="AC111" s="22">
        <v>947564246910.01697</v>
      </c>
      <c r="AD111" s="22">
        <v>75890120037.52562</v>
      </c>
      <c r="AE111" s="22">
        <v>1.7306925667170844E-5</v>
      </c>
      <c r="AF111" s="23">
        <v>62.304932401815037</v>
      </c>
      <c r="AG111" s="21"/>
      <c r="AH111">
        <v>2450</v>
      </c>
      <c r="AI111">
        <v>971</v>
      </c>
      <c r="AJ111">
        <v>214.39179999999996</v>
      </c>
      <c r="AK111">
        <v>70.020000000000337</v>
      </c>
      <c r="AL111" s="20">
        <v>8.4742810717771747E-2</v>
      </c>
      <c r="AM111" s="22">
        <v>957564246910.01697</v>
      </c>
      <c r="AN111" s="22">
        <v>957564246910.01697</v>
      </c>
      <c r="AO111" s="22">
        <v>81146685726.001221</v>
      </c>
      <c r="AP111" s="22">
        <v>2.0873041148115275E-5</v>
      </c>
      <c r="AQ111" s="23">
        <v>75.142948133214986</v>
      </c>
      <c r="AR111" s="21"/>
      <c r="AS111">
        <v>2950</v>
      </c>
      <c r="AT111">
        <v>971</v>
      </c>
      <c r="AU111">
        <v>236.80308888888879</v>
      </c>
      <c r="AV111">
        <v>86.777142857144042</v>
      </c>
      <c r="AW111" s="20">
        <v>0.10637019884247575</v>
      </c>
      <c r="AX111" s="22">
        <v>967564246910.01697</v>
      </c>
      <c r="AY111" s="22">
        <v>967564246910.01697</v>
      </c>
      <c r="AZ111" s="22">
        <v>102920001336.68881</v>
      </c>
      <c r="BA111" s="22">
        <v>2.1554337932666873E-5</v>
      </c>
      <c r="BB111" s="23">
        <v>77.595616557600749</v>
      </c>
      <c r="BC111" s="21"/>
      <c r="BD111">
        <v>3425</v>
      </c>
      <c r="BE111">
        <v>971</v>
      </c>
      <c r="BF111">
        <v>255.82199999999992</v>
      </c>
      <c r="BG111">
        <v>89.477142857142312</v>
      </c>
      <c r="BH111" s="20">
        <v>0.10927939157626199</v>
      </c>
      <c r="BI111" s="22">
        <v>977064246910.01697</v>
      </c>
      <c r="BJ111" s="22">
        <v>977064246910.01697</v>
      </c>
      <c r="BK111" s="22">
        <v>106772986433.24527</v>
      </c>
      <c r="BL111" s="22">
        <v>2.4409917355804014E-5</v>
      </c>
      <c r="BM111" s="23">
        <v>87.875702480894446</v>
      </c>
      <c r="BN111" s="21"/>
      <c r="BO111">
        <v>4000</v>
      </c>
      <c r="BP111">
        <v>971</v>
      </c>
      <c r="BQ111">
        <v>281.91499999999991</v>
      </c>
      <c r="BR111">
        <v>94.217142857142534</v>
      </c>
      <c r="BS111" s="20">
        <v>0.12628755737307201</v>
      </c>
      <c r="BT111" s="22">
        <v>988564246910.01685</v>
      </c>
      <c r="BU111" s="22">
        <v>988564246910.01685</v>
      </c>
      <c r="BV111" s="22">
        <v>124843364048.61649</v>
      </c>
      <c r="BW111" s="22">
        <v>2.5561586322338464E-5</v>
      </c>
      <c r="BX111" s="23">
        <v>92.021710760418472</v>
      </c>
      <c r="BY111" s="21"/>
      <c r="BZ111">
        <v>4500</v>
      </c>
      <c r="CA111">
        <v>971</v>
      </c>
      <c r="CB111">
        <v>300.56299999999982</v>
      </c>
      <c r="CC111">
        <v>98.794285714286289</v>
      </c>
      <c r="CD111" s="20">
        <v>0.13530677319611753</v>
      </c>
      <c r="CE111" s="22">
        <v>998564246910.01685</v>
      </c>
      <c r="CF111" s="22">
        <v>998564246910.01685</v>
      </c>
      <c r="CG111" s="22">
        <v>135112506078.40555</v>
      </c>
      <c r="CH111" s="22">
        <v>2.7161497985253585E-5</v>
      </c>
      <c r="CI111" s="23">
        <v>97.7813927469129</v>
      </c>
      <c r="CJ111" s="21"/>
      <c r="CK111">
        <v>5000</v>
      </c>
      <c r="CL111">
        <v>971</v>
      </c>
      <c r="CM111">
        <v>311.89671111111096</v>
      </c>
      <c r="CN111">
        <v>112.63714285714256</v>
      </c>
      <c r="CO111" s="20">
        <v>0.15252203484517077</v>
      </c>
      <c r="CP111" s="22">
        <v>1008564246910.0168</v>
      </c>
      <c r="CQ111" s="22">
        <v>1008564246910.0168</v>
      </c>
      <c r="CR111" s="22">
        <v>153828271210.80301</v>
      </c>
      <c r="CS111" s="22">
        <v>2.7408328322586772E-5</v>
      </c>
      <c r="CT111" s="23">
        <v>98.669981961312374</v>
      </c>
      <c r="CU111" s="21"/>
      <c r="CV111">
        <v>1000</v>
      </c>
      <c r="CW111">
        <v>971</v>
      </c>
      <c r="CX111">
        <v>142.80479999999997</v>
      </c>
      <c r="CY111">
        <v>55.302857142857377</v>
      </c>
      <c r="CZ111" s="20">
        <v>7.1041508714867446E-2</v>
      </c>
      <c r="DA111" s="22">
        <v>947564246910.01697</v>
      </c>
      <c r="DB111" s="22">
        <v>947564246910.01697</v>
      </c>
      <c r="DC111" s="22">
        <v>67316393704.754776</v>
      </c>
      <c r="DD111" s="22">
        <v>1.9047950597017127E-5</v>
      </c>
      <c r="DE111" s="23">
        <v>68.572622149261662</v>
      </c>
      <c r="DF111" s="21"/>
    </row>
    <row r="112" spans="1:110" x14ac:dyDescent="0.35">
      <c r="A112">
        <v>1000</v>
      </c>
      <c r="B112">
        <v>981</v>
      </c>
      <c r="C112">
        <v>90.42019999999998</v>
      </c>
      <c r="D112">
        <v>31.740000000000023</v>
      </c>
      <c r="E112" s="20">
        <v>0.40483200895199195</v>
      </c>
      <c r="F112" s="22">
        <v>928564246910.01697</v>
      </c>
      <c r="G112" s="22">
        <v>928564246910.01697</v>
      </c>
      <c r="H112" s="22">
        <v>375912529517.57568</v>
      </c>
      <c r="I112" s="22">
        <v>2.6233518817109202E-6</v>
      </c>
      <c r="J112" s="23">
        <v>9.4440667741593121</v>
      </c>
      <c r="K112" s="21"/>
      <c r="L112">
        <v>1500</v>
      </c>
      <c r="M112">
        <v>981</v>
      </c>
      <c r="N112">
        <v>143.76959999999988</v>
      </c>
      <c r="O112">
        <v>54.848571428571198</v>
      </c>
      <c r="P112" s="20">
        <v>0.23070326282214035</v>
      </c>
      <c r="Q112" s="22">
        <v>938564246910.01697</v>
      </c>
      <c r="R112" s="22">
        <v>938564246910.01697</v>
      </c>
      <c r="S112" s="22">
        <v>216529834130.34589</v>
      </c>
      <c r="T112" s="22">
        <v>6.2881427855901919E-6</v>
      </c>
      <c r="U112" s="23">
        <v>22.637314028124692</v>
      </c>
      <c r="W112">
        <v>1950</v>
      </c>
      <c r="X112">
        <v>981</v>
      </c>
      <c r="Y112">
        <v>179.91279999999989</v>
      </c>
      <c r="Z112">
        <v>72.180000000001399</v>
      </c>
      <c r="AA112" s="20">
        <v>8.0241401307044435E-2</v>
      </c>
      <c r="AB112" s="22">
        <v>947564246910.01697</v>
      </c>
      <c r="AC112" s="22">
        <v>947564246910.01697</v>
      </c>
      <c r="AD112" s="22">
        <v>76033883000.514008</v>
      </c>
      <c r="AE112" s="22">
        <v>1.7287184190871789E-5</v>
      </c>
      <c r="AF112" s="23">
        <v>62.233863087138438</v>
      </c>
      <c r="AG112" s="21"/>
      <c r="AH112">
        <v>2450</v>
      </c>
      <c r="AI112">
        <v>981</v>
      </c>
      <c r="AJ112">
        <v>216.02559999999997</v>
      </c>
      <c r="AK112">
        <v>76.877142857143056</v>
      </c>
      <c r="AL112" s="20">
        <v>8.5056473857712978E-2</v>
      </c>
      <c r="AM112" s="22">
        <v>957564246910.01697</v>
      </c>
      <c r="AN112" s="22">
        <v>957564246910.01697</v>
      </c>
      <c r="AO112" s="22">
        <v>81447038334.382477</v>
      </c>
      <c r="AP112" s="22">
        <v>2.0825346864294762E-5</v>
      </c>
      <c r="AQ112" s="23">
        <v>74.971248711461143</v>
      </c>
      <c r="AR112" s="21"/>
      <c r="AS112">
        <v>2950</v>
      </c>
      <c r="AT112">
        <v>981</v>
      </c>
      <c r="AU112">
        <v>238.82788888888882</v>
      </c>
      <c r="AV112">
        <v>85.154285714284185</v>
      </c>
      <c r="AW112" s="20">
        <v>0.10665571102426323</v>
      </c>
      <c r="AX112" s="22">
        <v>967564246910.01697</v>
      </c>
      <c r="AY112" s="22">
        <v>967564246910.01697</v>
      </c>
      <c r="AZ112" s="22">
        <v>103196252715.84364</v>
      </c>
      <c r="BA112" s="22">
        <v>2.1515470039522563E-5</v>
      </c>
      <c r="BB112" s="23">
        <v>77.455692142281222</v>
      </c>
      <c r="BC112" s="21"/>
      <c r="BD112">
        <v>3425</v>
      </c>
      <c r="BE112">
        <v>981</v>
      </c>
      <c r="BF112">
        <v>257.9097999999999</v>
      </c>
      <c r="BG112">
        <v>89.914285714286279</v>
      </c>
      <c r="BH112" s="20">
        <v>0.10970164399489621</v>
      </c>
      <c r="BI112" s="22">
        <v>977064246910.01697</v>
      </c>
      <c r="BJ112" s="22">
        <v>977064246910.01697</v>
      </c>
      <c r="BK112" s="22">
        <v>107185554174.66405</v>
      </c>
      <c r="BL112" s="22">
        <v>2.4345848208199565E-5</v>
      </c>
      <c r="BM112" s="23">
        <v>87.645053549518437</v>
      </c>
      <c r="BN112" s="21"/>
      <c r="BO112">
        <v>4000</v>
      </c>
      <c r="BP112">
        <v>981</v>
      </c>
      <c r="BQ112">
        <v>284.1133999999999</v>
      </c>
      <c r="BR112">
        <v>96.785714285716395</v>
      </c>
      <c r="BS112" s="20">
        <v>0.12673546317442272</v>
      </c>
      <c r="BT112" s="22">
        <v>988564246910.01685</v>
      </c>
      <c r="BU112" s="22">
        <v>988564246910.01685</v>
      </c>
      <c r="BV112" s="22">
        <v>125286147709.81537</v>
      </c>
      <c r="BW112" s="22">
        <v>2.5497016172753149E-5</v>
      </c>
      <c r="BX112" s="23">
        <v>91.789258221911339</v>
      </c>
      <c r="BY112" s="21"/>
      <c r="BZ112">
        <v>4500</v>
      </c>
      <c r="CA112">
        <v>981</v>
      </c>
      <c r="CB112">
        <v>302.86819999999983</v>
      </c>
      <c r="CC112">
        <v>103.85142857142894</v>
      </c>
      <c r="CD112" s="20">
        <v>0.1358216926171199</v>
      </c>
      <c r="CE112" s="22">
        <v>998564246910.01685</v>
      </c>
      <c r="CF112" s="22">
        <v>998564246910.01685</v>
      </c>
      <c r="CG112" s="22">
        <v>135626686202.25813</v>
      </c>
      <c r="CH112" s="22">
        <v>2.7086261484059673E-5</v>
      </c>
      <c r="CI112" s="23">
        <v>97.510541342614829</v>
      </c>
      <c r="CJ112" s="21"/>
      <c r="CK112">
        <v>5000</v>
      </c>
      <c r="CL112">
        <v>981</v>
      </c>
      <c r="CM112">
        <v>314.52491111111095</v>
      </c>
      <c r="CN112">
        <v>108.74571428571389</v>
      </c>
      <c r="CO112" s="20">
        <v>0.1530294561385471</v>
      </c>
      <c r="CP112" s="22">
        <v>1008564246910.0168</v>
      </c>
      <c r="CQ112" s="22">
        <v>1008564246910.0168</v>
      </c>
      <c r="CR112" s="22">
        <v>154340038185.42322</v>
      </c>
      <c r="CS112" s="22">
        <v>2.73396845198861E-5</v>
      </c>
      <c r="CT112" s="23">
        <v>98.422864271589958</v>
      </c>
      <c r="CU112" s="21"/>
      <c r="CV112">
        <v>1000</v>
      </c>
      <c r="CW112">
        <v>981</v>
      </c>
      <c r="CX112">
        <v>144.09519999999998</v>
      </c>
      <c r="CY112">
        <v>57.565714285714122</v>
      </c>
      <c r="CZ112" s="20">
        <v>7.1318440566212796E-2</v>
      </c>
      <c r="DA112" s="22">
        <v>947564246910.01697</v>
      </c>
      <c r="DB112" s="22">
        <v>947564246910.01697</v>
      </c>
      <c r="DC112" s="22">
        <v>67578804425.920235</v>
      </c>
      <c r="DD112" s="22">
        <v>1.9005439648914773E-5</v>
      </c>
      <c r="DE112" s="23">
        <v>68.419582736093176</v>
      </c>
      <c r="DF112" s="21"/>
    </row>
    <row r="113" spans="1:110" x14ac:dyDescent="0.35">
      <c r="A113">
        <v>1000</v>
      </c>
      <c r="B113">
        <v>991</v>
      </c>
      <c r="C113">
        <v>91.160799999999981</v>
      </c>
      <c r="D113">
        <v>35.914285714285455</v>
      </c>
      <c r="E113" s="20">
        <v>0.40404381293216024</v>
      </c>
      <c r="F113" s="22">
        <v>928564246910.01697</v>
      </c>
      <c r="G113" s="22">
        <v>928564246910.01697</v>
      </c>
      <c r="H113" s="22">
        <v>375180638874.00317</v>
      </c>
      <c r="I113" s="22">
        <v>2.6278676251890506E-6</v>
      </c>
      <c r="J113" s="23">
        <v>9.4603234506805816</v>
      </c>
      <c r="K113" s="21"/>
      <c r="L113">
        <v>1500</v>
      </c>
      <c r="M113">
        <v>991</v>
      </c>
      <c r="N113">
        <v>145.04939999999988</v>
      </c>
      <c r="O113">
        <v>58.962857142858276</v>
      </c>
      <c r="P113" s="20">
        <v>0.23011046577970481</v>
      </c>
      <c r="Q113" s="22">
        <v>938564246910.01697</v>
      </c>
      <c r="R113" s="22">
        <v>938564246910.01697</v>
      </c>
      <c r="S113" s="22">
        <v>215973456020.64188</v>
      </c>
      <c r="T113" s="22">
        <v>6.3012966733838823E-6</v>
      </c>
      <c r="U113" s="23">
        <v>22.684668024181978</v>
      </c>
      <c r="W113">
        <v>1950</v>
      </c>
      <c r="X113">
        <v>991</v>
      </c>
      <c r="Y113">
        <v>181.59699999999992</v>
      </c>
      <c r="Z113">
        <v>72.282857142854652</v>
      </c>
      <c r="AA113" s="20">
        <v>8.03915480475179E-2</v>
      </c>
      <c r="AB113" s="22">
        <v>947564246910.01697</v>
      </c>
      <c r="AC113" s="22">
        <v>947564246910.01697</v>
      </c>
      <c r="AD113" s="22">
        <v>76176156683.576736</v>
      </c>
      <c r="AE113" s="22">
        <v>1.7267691511515681E-5</v>
      </c>
      <c r="AF113" s="23">
        <v>62.163689441456455</v>
      </c>
      <c r="AG113" s="21"/>
      <c r="AH113">
        <v>2450</v>
      </c>
      <c r="AI113">
        <v>991</v>
      </c>
      <c r="AJ113">
        <v>217.81939999999997</v>
      </c>
      <c r="AK113">
        <v>72.719999999999843</v>
      </c>
      <c r="AL113" s="20">
        <v>8.5366644791748381E-2</v>
      </c>
      <c r="AM113" s="22">
        <v>957564246910.01697</v>
      </c>
      <c r="AN113" s="22">
        <v>957564246910.01697</v>
      </c>
      <c r="AO113" s="22">
        <v>81744046931.245453</v>
      </c>
      <c r="AP113" s="22">
        <v>2.0778397440807136E-5</v>
      </c>
      <c r="AQ113" s="23">
        <v>74.802230786905696</v>
      </c>
      <c r="AR113" s="21"/>
      <c r="AS113">
        <v>2950</v>
      </c>
      <c r="AT113">
        <v>991</v>
      </c>
      <c r="AU113">
        <v>240.81482222222212</v>
      </c>
      <c r="AV113">
        <v>83.159047619048479</v>
      </c>
      <c r="AW113" s="20">
        <v>0.10693860717249545</v>
      </c>
      <c r="AX113" s="22">
        <v>967564246910.01697</v>
      </c>
      <c r="AY113" s="22">
        <v>967564246910.01697</v>
      </c>
      <c r="AZ113" s="22">
        <v>103469972914.4617</v>
      </c>
      <c r="BA113" s="22">
        <v>2.1477096287180392E-5</v>
      </c>
      <c r="BB113" s="23">
        <v>77.317546633849418</v>
      </c>
      <c r="BC113" s="21"/>
      <c r="BD113">
        <v>3425</v>
      </c>
      <c r="BE113">
        <v>991</v>
      </c>
      <c r="BF113">
        <v>260.00779999999992</v>
      </c>
      <c r="BG113">
        <v>88.362857142857379</v>
      </c>
      <c r="BH113" s="20">
        <v>0.1101197505429153</v>
      </c>
      <c r="BI113" s="22">
        <v>977064246910.01697</v>
      </c>
      <c r="BJ113" s="22">
        <v>977064246910.01697</v>
      </c>
      <c r="BK113" s="22">
        <v>107594071134.13246</v>
      </c>
      <c r="BL113" s="22">
        <v>2.4282738652020719E-5</v>
      </c>
      <c r="BM113" s="23">
        <v>87.417859147274584</v>
      </c>
      <c r="BN113" s="21"/>
      <c r="BO113">
        <v>4000</v>
      </c>
      <c r="BP113">
        <v>991</v>
      </c>
      <c r="BQ113">
        <v>286.37173333333328</v>
      </c>
      <c r="BR113">
        <v>93.214285714283761</v>
      </c>
      <c r="BS113" s="20">
        <v>0.12717941221816151</v>
      </c>
      <c r="BT113" s="22">
        <v>988564246910.01685</v>
      </c>
      <c r="BU113" s="22">
        <v>988564246910.01685</v>
      </c>
      <c r="BV113" s="22">
        <v>125725019861.90543</v>
      </c>
      <c r="BW113" s="22">
        <v>2.5433337532293157E-5</v>
      </c>
      <c r="BX113" s="23">
        <v>91.560015116255357</v>
      </c>
      <c r="BY113" s="21"/>
      <c r="BZ113">
        <v>4500</v>
      </c>
      <c r="CA113">
        <v>991</v>
      </c>
      <c r="CB113">
        <v>305.29139999999984</v>
      </c>
      <c r="CC113">
        <v>101.11714285714258</v>
      </c>
      <c r="CD113" s="20">
        <v>0.13633214186421372</v>
      </c>
      <c r="CE113" s="22">
        <v>998564246910.01685</v>
      </c>
      <c r="CF113" s="22">
        <v>998564246910.01685</v>
      </c>
      <c r="CG113" s="22">
        <v>136136402570.26816</v>
      </c>
      <c r="CH113" s="22">
        <v>2.70120884011163E-5</v>
      </c>
      <c r="CI113" s="23">
        <v>97.243518244018674</v>
      </c>
      <c r="CJ113" s="21"/>
      <c r="CK113">
        <v>5000</v>
      </c>
      <c r="CL113">
        <v>991</v>
      </c>
      <c r="CM113">
        <v>317.06231111111094</v>
      </c>
      <c r="CN113">
        <v>108.74857142857115</v>
      </c>
      <c r="CO113" s="20">
        <v>0.15353293766785153</v>
      </c>
      <c r="CP113" s="22">
        <v>1008564246910.0168</v>
      </c>
      <c r="CQ113" s="22">
        <v>1008564246910.0168</v>
      </c>
      <c r="CR113" s="22">
        <v>154847831654.85925</v>
      </c>
      <c r="CS113" s="22">
        <v>2.727191268582036E-5</v>
      </c>
      <c r="CT113" s="23">
        <v>98.178885668953299</v>
      </c>
      <c r="CU113" s="21"/>
      <c r="CV113">
        <v>1000</v>
      </c>
      <c r="CW113">
        <v>991</v>
      </c>
      <c r="CX113">
        <v>145.43839999999997</v>
      </c>
      <c r="CY113">
        <v>54.625714285713961</v>
      </c>
      <c r="CZ113" s="20">
        <v>7.1591982754956707E-2</v>
      </c>
      <c r="DA113" s="22">
        <v>947564246910.01697</v>
      </c>
      <c r="DB113" s="22">
        <v>947564246910.01697</v>
      </c>
      <c r="DC113" s="22">
        <v>67838003223.995476</v>
      </c>
      <c r="DD113" s="22">
        <v>1.896363490868571E-5</v>
      </c>
      <c r="DE113" s="23">
        <v>68.269085671268556</v>
      </c>
      <c r="DF113" s="21"/>
    </row>
    <row r="114" spans="1:110" x14ac:dyDescent="0.35">
      <c r="A114">
        <v>1000</v>
      </c>
      <c r="B114">
        <v>1001</v>
      </c>
      <c r="C114">
        <v>91.998799999999974</v>
      </c>
      <c r="D114">
        <v>40.294285714285294</v>
      </c>
      <c r="E114" s="20">
        <v>0.40325585026716521</v>
      </c>
      <c r="F114" s="22">
        <v>928564246910.01697</v>
      </c>
      <c r="G114" s="22">
        <v>928564246910.01697</v>
      </c>
      <c r="H114" s="22">
        <v>374448964915.38879</v>
      </c>
      <c r="I114" s="22">
        <v>2.6323975980879592E-6</v>
      </c>
      <c r="J114" s="23">
        <v>9.4766313531166535</v>
      </c>
      <c r="K114" s="21"/>
      <c r="L114">
        <v>1500</v>
      </c>
      <c r="M114">
        <v>1001</v>
      </c>
      <c r="N114">
        <v>146.4251999999999</v>
      </c>
      <c r="O114">
        <v>55.585714285714161</v>
      </c>
      <c r="P114" s="20">
        <v>0.22951846251808747</v>
      </c>
      <c r="Q114" s="22">
        <v>938564246910.01697</v>
      </c>
      <c r="R114" s="22">
        <v>938564246910.01697</v>
      </c>
      <c r="S114" s="22">
        <v>215417822925.23373</v>
      </c>
      <c r="T114" s="22">
        <v>6.3144879841147508E-6</v>
      </c>
      <c r="U114" s="23">
        <v>22.732156742813103</v>
      </c>
      <c r="W114">
        <v>1950</v>
      </c>
      <c r="X114">
        <v>1001</v>
      </c>
      <c r="Y114">
        <v>183.28359999999986</v>
      </c>
      <c r="Z114">
        <v>75.745714285715891</v>
      </c>
      <c r="AA114" s="20">
        <v>8.0540143233411715E-2</v>
      </c>
      <c r="AB114" s="22">
        <v>947564246910.01697</v>
      </c>
      <c r="AC114" s="22">
        <v>947564246910.01697</v>
      </c>
      <c r="AD114" s="22">
        <v>76316960168.992676</v>
      </c>
      <c r="AE114" s="22">
        <v>1.7248443493302956E-5</v>
      </c>
      <c r="AF114" s="23">
        <v>62.094396575890642</v>
      </c>
      <c r="AG114" s="21"/>
      <c r="AH114">
        <v>2450</v>
      </c>
      <c r="AI114">
        <v>1001</v>
      </c>
      <c r="AJ114">
        <v>219.51619999999997</v>
      </c>
      <c r="AK114">
        <v>72.591428571427798</v>
      </c>
      <c r="AL114" s="20">
        <v>8.5673379503730357E-2</v>
      </c>
      <c r="AM114" s="22">
        <v>957564246910.01697</v>
      </c>
      <c r="AN114" s="22">
        <v>957564246910.01697</v>
      </c>
      <c r="AO114" s="22">
        <v>82037765124.725647</v>
      </c>
      <c r="AP114" s="22">
        <v>2.0732175866593404E-5</v>
      </c>
      <c r="AQ114" s="23">
        <v>74.635833119736247</v>
      </c>
      <c r="AR114" s="21"/>
      <c r="AS114">
        <v>2950</v>
      </c>
      <c r="AT114">
        <v>1001</v>
      </c>
      <c r="AU114">
        <v>242.75519999999992</v>
      </c>
      <c r="AV114">
        <v>79.277142857142323</v>
      </c>
      <c r="AW114" s="20">
        <v>0.10721892170620841</v>
      </c>
      <c r="AX114" s="22">
        <v>967564246910.01697</v>
      </c>
      <c r="AY114" s="22">
        <v>967564246910.01697</v>
      </c>
      <c r="AZ114" s="22">
        <v>103741195235.1716</v>
      </c>
      <c r="BA114" s="22">
        <v>2.1439207496942946E-5</v>
      </c>
      <c r="BB114" s="23">
        <v>77.181146988994612</v>
      </c>
      <c r="BC114" s="21"/>
      <c r="BD114">
        <v>3425</v>
      </c>
      <c r="BE114">
        <v>1001</v>
      </c>
      <c r="BF114">
        <v>262.06959999999992</v>
      </c>
      <c r="BG114">
        <v>90.179999999999637</v>
      </c>
      <c r="BH114" s="20">
        <v>0.1105337757838471</v>
      </c>
      <c r="BI114" s="22">
        <v>977064246910.01697</v>
      </c>
      <c r="BJ114" s="22">
        <v>977064246910.01697</v>
      </c>
      <c r="BK114" s="22">
        <v>107998600394.36523</v>
      </c>
      <c r="BL114" s="22">
        <v>2.4220566719618724E-5</v>
      </c>
      <c r="BM114" s="23">
        <v>87.194040190627405</v>
      </c>
      <c r="BN114" s="21"/>
      <c r="BO114">
        <v>4000</v>
      </c>
      <c r="BP114">
        <v>1001</v>
      </c>
      <c r="BQ114">
        <v>288.54673333333324</v>
      </c>
      <c r="BR114">
        <v>90.95142857142946</v>
      </c>
      <c r="BS114" s="20">
        <v>0.12761946151461895</v>
      </c>
      <c r="BT114" s="22">
        <v>988564246910.01685</v>
      </c>
      <c r="BU114" s="22">
        <v>988564246910.01685</v>
      </c>
      <c r="BV114" s="22">
        <v>126160036863.26115</v>
      </c>
      <c r="BW114" s="22">
        <v>2.5370531379292892E-5</v>
      </c>
      <c r="BX114" s="23">
        <v>91.333912965454417</v>
      </c>
      <c r="BY114" s="21"/>
      <c r="BZ114">
        <v>4500</v>
      </c>
      <c r="CA114">
        <v>1001</v>
      </c>
      <c r="CB114">
        <v>307.65079999999983</v>
      </c>
      <c r="CC114">
        <v>105.77999999999862</v>
      </c>
      <c r="CD114" s="20">
        <v>0.13683818695256211</v>
      </c>
      <c r="CE114" s="22">
        <v>998564246910.01685</v>
      </c>
      <c r="CF114" s="22">
        <v>998564246910.01685</v>
      </c>
      <c r="CG114" s="22">
        <v>136641721102.81728</v>
      </c>
      <c r="CH114" s="22">
        <v>2.6938955187431353E-5</v>
      </c>
      <c r="CI114" s="23">
        <v>96.980238674752869</v>
      </c>
      <c r="CJ114" s="21"/>
      <c r="CK114">
        <v>5000</v>
      </c>
      <c r="CL114">
        <v>1001</v>
      </c>
      <c r="CM114">
        <v>319.5997777777776</v>
      </c>
      <c r="CN114">
        <v>103.26952380952272</v>
      </c>
      <c r="CO114" s="20">
        <v>0.15403253168878109</v>
      </c>
      <c r="CP114" s="22">
        <v>1008564246910.0168</v>
      </c>
      <c r="CQ114" s="22">
        <v>1008564246910.0168</v>
      </c>
      <c r="CR114" s="22">
        <v>155351704322.33881</v>
      </c>
      <c r="CS114" s="22">
        <v>2.7204995435546636E-5</v>
      </c>
      <c r="CT114" s="23">
        <v>97.937983567967891</v>
      </c>
      <c r="CU114" s="21"/>
      <c r="CV114">
        <v>1000</v>
      </c>
      <c r="CW114">
        <v>1001</v>
      </c>
      <c r="CX114">
        <v>146.71299999999997</v>
      </c>
      <c r="CY114">
        <v>57.96000000000074</v>
      </c>
      <c r="CZ114" s="20">
        <v>7.1862192522245405E-2</v>
      </c>
      <c r="DA114" s="22">
        <v>947564246910.01697</v>
      </c>
      <c r="DB114" s="22">
        <v>947564246910.01697</v>
      </c>
      <c r="DC114" s="22">
        <v>68094044338.644119</v>
      </c>
      <c r="DD114" s="22">
        <v>1.8922519624278257E-5</v>
      </c>
      <c r="DE114" s="23">
        <v>68.121070647401723</v>
      </c>
      <c r="DF114" s="21"/>
    </row>
    <row r="115" spans="1:110" x14ac:dyDescent="0.35">
      <c r="A115">
        <v>1000</v>
      </c>
      <c r="B115">
        <v>1011</v>
      </c>
      <c r="C115">
        <v>92.938999999999965</v>
      </c>
      <c r="D115">
        <v>39.205714285714876</v>
      </c>
      <c r="E115" s="20">
        <v>0.4024681217691059</v>
      </c>
      <c r="F115" s="22">
        <v>928564246910.01697</v>
      </c>
      <c r="G115" s="22">
        <v>928564246910.01697</v>
      </c>
      <c r="H115" s="22">
        <v>373717508395.81885</v>
      </c>
      <c r="I115" s="22">
        <v>2.6369418624789011E-6</v>
      </c>
      <c r="J115" s="23">
        <v>9.4929907049240434</v>
      </c>
      <c r="K115" s="21"/>
      <c r="L115">
        <v>1500</v>
      </c>
      <c r="M115">
        <v>1011</v>
      </c>
      <c r="N115">
        <v>147.7221999999999</v>
      </c>
      <c r="O115">
        <v>55.748571428571843</v>
      </c>
      <c r="P115" s="20">
        <v>0.2289272562344607</v>
      </c>
      <c r="Q115" s="22">
        <v>938564246910.01697</v>
      </c>
      <c r="R115" s="22">
        <v>938564246910.01697</v>
      </c>
      <c r="S115" s="22">
        <v>214862937844.87308</v>
      </c>
      <c r="T115" s="22">
        <v>6.3277167702975653E-6</v>
      </c>
      <c r="U115" s="23">
        <v>22.779780373071237</v>
      </c>
      <c r="W115">
        <v>1950</v>
      </c>
      <c r="X115">
        <v>1011</v>
      </c>
      <c r="Y115">
        <v>185.0509999999999</v>
      </c>
      <c r="Z115">
        <v>68.314285714285475</v>
      </c>
      <c r="AA115" s="20">
        <v>8.0687206663272962E-2</v>
      </c>
      <c r="AB115" s="22">
        <v>947564246910.01697</v>
      </c>
      <c r="AC115" s="22">
        <v>947564246910.01697</v>
      </c>
      <c r="AD115" s="22">
        <v>76456312217.15715</v>
      </c>
      <c r="AE115" s="22">
        <v>1.7229436091566352E-5</v>
      </c>
      <c r="AF115" s="23">
        <v>62.025969929638869</v>
      </c>
      <c r="AG115" s="21"/>
      <c r="AH115">
        <v>2450</v>
      </c>
      <c r="AI115">
        <v>1011</v>
      </c>
      <c r="AJ115">
        <v>221.20999999999995</v>
      </c>
      <c r="AK115">
        <v>71.939999999999529</v>
      </c>
      <c r="AL115" s="20">
        <v>8.5976732680243334E-2</v>
      </c>
      <c r="AM115" s="22">
        <v>957564246910.01697</v>
      </c>
      <c r="AN115" s="22">
        <v>957564246910.01697</v>
      </c>
      <c r="AO115" s="22">
        <v>82328245280.741058</v>
      </c>
      <c r="AP115" s="22">
        <v>2.0686665660760249E-5</v>
      </c>
      <c r="AQ115" s="23">
        <v>74.47199637873689</v>
      </c>
      <c r="AR115" s="21"/>
      <c r="AS115">
        <v>2950</v>
      </c>
      <c r="AT115">
        <v>1011</v>
      </c>
      <c r="AU115">
        <v>244.6049999999999</v>
      </c>
      <c r="AV115">
        <v>82.697142857142595</v>
      </c>
      <c r="AW115" s="20">
        <v>0.10749668838894773</v>
      </c>
      <c r="AX115" s="22">
        <v>967564246910.01697</v>
      </c>
      <c r="AY115" s="22">
        <v>967564246910.01697</v>
      </c>
      <c r="AZ115" s="22">
        <v>104009952346.37297</v>
      </c>
      <c r="BA115" s="22">
        <v>2.1401794723381623E-5</v>
      </c>
      <c r="BB115" s="23">
        <v>77.04646100417385</v>
      </c>
      <c r="BC115" s="21"/>
      <c r="BD115">
        <v>3425</v>
      </c>
      <c r="BE115">
        <v>1011</v>
      </c>
      <c r="BF115">
        <v>264.17379999999991</v>
      </c>
      <c r="BG115">
        <v>91.997142857141924</v>
      </c>
      <c r="BH115" s="20">
        <v>0.11094378276809867</v>
      </c>
      <c r="BI115" s="22">
        <v>977064246910.01697</v>
      </c>
      <c r="BJ115" s="22">
        <v>977064246910.01697</v>
      </c>
      <c r="BK115" s="22">
        <v>108399203559.66084</v>
      </c>
      <c r="BL115" s="22">
        <v>2.4159311135783184E-5</v>
      </c>
      <c r="BM115" s="23">
        <v>86.973520088819456</v>
      </c>
      <c r="BN115" s="21"/>
      <c r="BO115">
        <v>4000</v>
      </c>
      <c r="BP115">
        <v>1011</v>
      </c>
      <c r="BQ115">
        <v>290.66893333333326</v>
      </c>
      <c r="BR115">
        <v>92.734285714287338</v>
      </c>
      <c r="BS115" s="20">
        <v>0.12805566682339897</v>
      </c>
      <c r="BT115" s="22">
        <v>988564246910.01685</v>
      </c>
      <c r="BU115" s="22">
        <v>988564246910.01685</v>
      </c>
      <c r="BV115" s="22">
        <v>126591253835.83344</v>
      </c>
      <c r="BW115" s="22">
        <v>2.5308579252580552E-5</v>
      </c>
      <c r="BX115" s="23">
        <v>91.110885309289984</v>
      </c>
      <c r="BY115" s="21"/>
      <c r="BZ115">
        <v>4500</v>
      </c>
      <c r="CA115">
        <v>1011</v>
      </c>
      <c r="CB115">
        <v>310.1189999999998</v>
      </c>
      <c r="CC115">
        <v>99.137142857145079</v>
      </c>
      <c r="CD115" s="20">
        <v>0.13733989239317207</v>
      </c>
      <c r="CE115" s="22">
        <v>998564246910.01685</v>
      </c>
      <c r="CF115" s="22">
        <v>998564246910.01685</v>
      </c>
      <c r="CG115" s="22">
        <v>137142706218.29062</v>
      </c>
      <c r="CH115" s="22">
        <v>2.6866839015510849E-5</v>
      </c>
      <c r="CI115" s="23">
        <v>96.720620455839054</v>
      </c>
      <c r="CJ115" s="21"/>
      <c r="CK115">
        <v>5000</v>
      </c>
      <c r="CL115">
        <v>1011</v>
      </c>
      <c r="CM115">
        <v>322.0093999999998</v>
      </c>
      <c r="CN115">
        <v>100.45714285714017</v>
      </c>
      <c r="CO115" s="20">
        <v>0.1545282893827041</v>
      </c>
      <c r="CP115" s="22">
        <v>1008564246910.0168</v>
      </c>
      <c r="CQ115" s="22">
        <v>1008564246910.0168</v>
      </c>
      <c r="CR115" s="22">
        <v>155851707807.56012</v>
      </c>
      <c r="CS115" s="22">
        <v>2.7138915864587142E-5</v>
      </c>
      <c r="CT115" s="23">
        <v>97.700097112513717</v>
      </c>
      <c r="CU115" s="21"/>
      <c r="CV115">
        <v>1000</v>
      </c>
      <c r="CW115">
        <v>1011</v>
      </c>
      <c r="CX115">
        <v>148.06539999999998</v>
      </c>
      <c r="CY115">
        <v>57.137142857143068</v>
      </c>
      <c r="CZ115" s="20">
        <v>7.2129125742610489E-2</v>
      </c>
      <c r="DA115" s="22">
        <v>947564246910.01697</v>
      </c>
      <c r="DB115" s="22">
        <v>947564246910.01697</v>
      </c>
      <c r="DC115" s="22">
        <v>68346980714.574623</v>
      </c>
      <c r="DD115" s="22">
        <v>1.8882077582509725E-5</v>
      </c>
      <c r="DE115" s="23">
        <v>67.975479297035008</v>
      </c>
      <c r="DF115" s="21"/>
    </row>
    <row r="116" spans="1:110" x14ac:dyDescent="0.35">
      <c r="A116">
        <v>1000</v>
      </c>
      <c r="B116">
        <v>1021</v>
      </c>
      <c r="C116">
        <v>93.853799999999978</v>
      </c>
      <c r="D116">
        <v>37.885714285714307</v>
      </c>
      <c r="E116" s="20">
        <v>0.40168062825459411</v>
      </c>
      <c r="F116" s="22">
        <v>928564246910.01697</v>
      </c>
      <c r="G116" s="22">
        <v>928564246910.01697</v>
      </c>
      <c r="H116" s="22">
        <v>372986270073.56964</v>
      </c>
      <c r="I116" s="22">
        <v>2.6415004807599445E-6</v>
      </c>
      <c r="J116" s="23">
        <v>9.5094017307357994</v>
      </c>
      <c r="K116" s="21"/>
      <c r="L116">
        <v>1500</v>
      </c>
      <c r="M116">
        <v>1021</v>
      </c>
      <c r="N116">
        <v>149.02299999999991</v>
      </c>
      <c r="O116">
        <v>57.197142857142637</v>
      </c>
      <c r="P116" s="20">
        <v>0.22833685013863814</v>
      </c>
      <c r="Q116" s="22">
        <v>938564246910.01697</v>
      </c>
      <c r="R116" s="22">
        <v>938564246910.01697</v>
      </c>
      <c r="S116" s="22">
        <v>214308803792.1763</v>
      </c>
      <c r="T116" s="22">
        <v>6.3409830833674824E-6</v>
      </c>
      <c r="U116" s="23">
        <v>22.827539100122937</v>
      </c>
      <c r="W116">
        <v>1950</v>
      </c>
      <c r="X116">
        <v>1021</v>
      </c>
      <c r="Y116">
        <v>186.6449999999999</v>
      </c>
      <c r="Z116">
        <v>67.499999999999517</v>
      </c>
      <c r="AA116" s="20">
        <v>8.083275780349336E-2</v>
      </c>
      <c r="AB116" s="22">
        <v>947564246910.01697</v>
      </c>
      <c r="AC116" s="22">
        <v>947564246910.01697</v>
      </c>
      <c r="AD116" s="22">
        <v>76594231273.72699</v>
      </c>
      <c r="AE116" s="22">
        <v>1.7210665350221583E-5</v>
      </c>
      <c r="AF116" s="23">
        <v>61.958395260797701</v>
      </c>
      <c r="AG116" s="21"/>
      <c r="AH116">
        <v>2450</v>
      </c>
      <c r="AI116">
        <v>1021</v>
      </c>
      <c r="AJ116">
        <v>222.88859999999994</v>
      </c>
      <c r="AK116">
        <v>78.437142857142462</v>
      </c>
      <c r="AL116" s="20">
        <v>8.6276757751137453E-2</v>
      </c>
      <c r="AM116" s="22">
        <v>957564246910.01697</v>
      </c>
      <c r="AN116" s="22">
        <v>957564246910.01697</v>
      </c>
      <c r="AO116" s="22">
        <v>82615538561.805908</v>
      </c>
      <c r="AP116" s="22">
        <v>2.0641850851602713E-5</v>
      </c>
      <c r="AQ116" s="23">
        <v>74.310663065769774</v>
      </c>
      <c r="AR116" s="21"/>
      <c r="AS116">
        <v>2950</v>
      </c>
      <c r="AT116">
        <v>1021</v>
      </c>
      <c r="AU116">
        <v>246.5345999999999</v>
      </c>
      <c r="AV116">
        <v>84.865714285714134</v>
      </c>
      <c r="AW116" s="20">
        <v>0.10777194034564407</v>
      </c>
      <c r="AX116" s="22">
        <v>967564246910.01697</v>
      </c>
      <c r="AY116" s="22">
        <v>967564246910.01697</v>
      </c>
      <c r="AZ116" s="22">
        <v>104276276298.56438</v>
      </c>
      <c r="BA116" s="22">
        <v>2.1364849246789426E-5</v>
      </c>
      <c r="BB116" s="23">
        <v>76.913457288441933</v>
      </c>
      <c r="BC116" s="21"/>
      <c r="BD116">
        <v>3425</v>
      </c>
      <c r="BE116">
        <v>1021</v>
      </c>
      <c r="BF116">
        <v>266.32039999999989</v>
      </c>
      <c r="BG116">
        <v>86.451428571428693</v>
      </c>
      <c r="BH116" s="20">
        <v>0.11134983308113477</v>
      </c>
      <c r="BI116" s="22">
        <v>977064246910.01697</v>
      </c>
      <c r="BJ116" s="22">
        <v>977064246910.01697</v>
      </c>
      <c r="BK116" s="22">
        <v>108795940802.97504</v>
      </c>
      <c r="BL116" s="22">
        <v>2.4098951289984142E-5</v>
      </c>
      <c r="BM116" s="23">
        <v>86.756224643942915</v>
      </c>
      <c r="BN116" s="21"/>
      <c r="BO116">
        <v>4000</v>
      </c>
      <c r="BP116">
        <v>1021</v>
      </c>
      <c r="BQ116">
        <v>292.83273333333329</v>
      </c>
      <c r="BR116">
        <v>95.59714285714449</v>
      </c>
      <c r="BS116" s="20">
        <v>0.12848808269077899</v>
      </c>
      <c r="BT116" s="22">
        <v>988564246910.01685</v>
      </c>
      <c r="BU116" s="22">
        <v>988564246910.01685</v>
      </c>
      <c r="BV116" s="22">
        <v>127018724702.1219</v>
      </c>
      <c r="BW116" s="22">
        <v>2.5247463230443144E-5</v>
      </c>
      <c r="BX116" s="23">
        <v>90.89086762959532</v>
      </c>
      <c r="BY116" s="21"/>
      <c r="BZ116">
        <v>4500</v>
      </c>
      <c r="CA116">
        <v>1021</v>
      </c>
      <c r="CB116">
        <v>312.43219999999985</v>
      </c>
      <c r="CC116">
        <v>97.268571428570084</v>
      </c>
      <c r="CD116" s="20">
        <v>0.13783732123970374</v>
      </c>
      <c r="CE116" s="22">
        <v>998564246910.01685</v>
      </c>
      <c r="CF116" s="22">
        <v>998564246910.01685</v>
      </c>
      <c r="CG116" s="22">
        <v>137639420879.81885</v>
      </c>
      <c r="CH116" s="22">
        <v>2.6795717751197896E-5</v>
      </c>
      <c r="CI116" s="23">
        <v>96.46458390431242</v>
      </c>
      <c r="CJ116" s="21"/>
      <c r="CK116">
        <v>5000</v>
      </c>
      <c r="CL116">
        <v>1021</v>
      </c>
      <c r="CM116">
        <v>324.35339999999974</v>
      </c>
      <c r="CN116">
        <v>100.02857142857401</v>
      </c>
      <c r="CO116" s="20">
        <v>0.15502026088691279</v>
      </c>
      <c r="CP116" s="22">
        <v>1008564246910.0168</v>
      </c>
      <c r="CQ116" s="22">
        <v>1008564246910.0168</v>
      </c>
      <c r="CR116" s="22">
        <v>156347892677.20352</v>
      </c>
      <c r="CS116" s="22">
        <v>2.7073657531895573E-5</v>
      </c>
      <c r="CT116" s="23">
        <v>97.465167114824069</v>
      </c>
      <c r="CU116" s="21"/>
      <c r="CV116">
        <v>1000</v>
      </c>
      <c r="CW116">
        <v>1021</v>
      </c>
      <c r="CX116">
        <v>149.39859999999999</v>
      </c>
      <c r="CY116">
        <v>55.422857142856486</v>
      </c>
      <c r="CZ116" s="20">
        <v>7.2392836967745081E-2</v>
      </c>
      <c r="DA116" s="22">
        <v>947564246910.01697</v>
      </c>
      <c r="DB116" s="22">
        <v>947564246910.01697</v>
      </c>
      <c r="DC116" s="22">
        <v>68596864043.021004</v>
      </c>
      <c r="DD116" s="22">
        <v>1.884229308709011E-5</v>
      </c>
      <c r="DE116" s="23">
        <v>67.832255113524397</v>
      </c>
      <c r="DF116" s="21"/>
    </row>
    <row r="117" spans="1:110" x14ac:dyDescent="0.35">
      <c r="A117">
        <v>1000</v>
      </c>
      <c r="B117">
        <v>1031</v>
      </c>
      <c r="C117">
        <v>94.737799999999979</v>
      </c>
      <c r="D117">
        <v>35.382857142856906</v>
      </c>
      <c r="E117" s="20">
        <v>0.40089337054478985</v>
      </c>
      <c r="F117" s="22">
        <v>928564246910.01697</v>
      </c>
      <c r="G117" s="22">
        <v>928564246910.01697</v>
      </c>
      <c r="H117" s="22">
        <v>372255250711.14117</v>
      </c>
      <c r="I117" s="22">
        <v>2.6460735156577881E-6</v>
      </c>
      <c r="J117" s="23">
        <v>9.5258646563680376</v>
      </c>
      <c r="K117" s="21"/>
      <c r="L117">
        <v>1500</v>
      </c>
      <c r="M117">
        <v>1031</v>
      </c>
      <c r="N117">
        <v>150.35759999999991</v>
      </c>
      <c r="O117">
        <v>56.065714285714257</v>
      </c>
      <c r="P117" s="20">
        <v>0.22774724745304481</v>
      </c>
      <c r="Q117" s="22">
        <v>938564246910.01697</v>
      </c>
      <c r="R117" s="22">
        <v>938564246910.01697</v>
      </c>
      <c r="S117" s="22">
        <v>213755423791.59628</v>
      </c>
      <c r="T117" s="22">
        <v>6.3542869736606513E-6</v>
      </c>
      <c r="U117" s="23">
        <v>22.875433105178345</v>
      </c>
      <c r="W117">
        <v>1950</v>
      </c>
      <c r="X117">
        <v>1031</v>
      </c>
      <c r="Y117">
        <v>188.21999999999989</v>
      </c>
      <c r="Z117">
        <v>67.808571428572662</v>
      </c>
      <c r="AA117" s="20">
        <v>8.097681579563866E-2</v>
      </c>
      <c r="AB117" s="22">
        <v>947564246910.01697</v>
      </c>
      <c r="AC117" s="22">
        <v>947564246910.01697</v>
      </c>
      <c r="AD117" s="22">
        <v>76730735476.565506</v>
      </c>
      <c r="AE117" s="22">
        <v>1.7192127399304482E-5</v>
      </c>
      <c r="AF117" s="23">
        <v>61.891658637496135</v>
      </c>
      <c r="AG117" s="21"/>
      <c r="AH117">
        <v>2450</v>
      </c>
      <c r="AI117">
        <v>1031</v>
      </c>
      <c r="AJ117">
        <v>224.71879999999993</v>
      </c>
      <c r="AK117">
        <v>81.471428571429016</v>
      </c>
      <c r="AL117" s="20">
        <v>8.6573506928466312E-2</v>
      </c>
      <c r="AM117" s="22">
        <v>957564246910.01697</v>
      </c>
      <c r="AN117" s="22">
        <v>957564246910.01697</v>
      </c>
      <c r="AO117" s="22">
        <v>82899694964.315979</v>
      </c>
      <c r="AP117" s="22">
        <v>2.0597715956630109E-5</v>
      </c>
      <c r="AQ117" s="23">
        <v>74.151777443868397</v>
      </c>
      <c r="AR117" s="21"/>
      <c r="AS117">
        <v>2950</v>
      </c>
      <c r="AT117">
        <v>1031</v>
      </c>
      <c r="AU117">
        <v>248.51479999999989</v>
      </c>
      <c r="AV117">
        <v>83.082857142857506</v>
      </c>
      <c r="AW117" s="20">
        <v>0.10804471007893988</v>
      </c>
      <c r="AX117" s="22">
        <v>967564246910.01697</v>
      </c>
      <c r="AY117" s="22">
        <v>967564246910.01697</v>
      </c>
      <c r="AZ117" s="22">
        <v>104540198540.14059</v>
      </c>
      <c r="BA117" s="22">
        <v>2.1328362565929583E-5</v>
      </c>
      <c r="BB117" s="23">
        <v>76.782105237346499</v>
      </c>
      <c r="BC117" s="21"/>
      <c r="BD117">
        <v>3425</v>
      </c>
      <c r="BE117">
        <v>1031</v>
      </c>
      <c r="BF117">
        <v>268.3375999999999</v>
      </c>
      <c r="BG117">
        <v>84.051428571429412</v>
      </c>
      <c r="BH117" s="20">
        <v>0.11175198688972106</v>
      </c>
      <c r="BI117" s="22">
        <v>977064246910.01697</v>
      </c>
      <c r="BJ117" s="22">
        <v>977064246910.01697</v>
      </c>
      <c r="BK117" s="22">
        <v>109188870911.10339</v>
      </c>
      <c r="BL117" s="22">
        <v>2.4039467209960473E-5</v>
      </c>
      <c r="BM117" s="23">
        <v>86.542081955857697</v>
      </c>
      <c r="BN117" s="21"/>
      <c r="BO117">
        <v>4000</v>
      </c>
      <c r="BP117">
        <v>1031</v>
      </c>
      <c r="BQ117">
        <v>295.06333333333333</v>
      </c>
      <c r="BR117">
        <v>92.814285714285106</v>
      </c>
      <c r="BS117" s="20">
        <v>0.12891676248569706</v>
      </c>
      <c r="BT117" s="22">
        <v>988564246910.01685</v>
      </c>
      <c r="BU117" s="22">
        <v>988564246910.01685</v>
      </c>
      <c r="BV117" s="22">
        <v>127442502220.75063</v>
      </c>
      <c r="BW117" s="22">
        <v>2.5187165910547621E-5</v>
      </c>
      <c r="BX117" s="23">
        <v>90.673797277971431</v>
      </c>
      <c r="BY117" s="21"/>
      <c r="BZ117">
        <v>4500</v>
      </c>
      <c r="CA117">
        <v>1031</v>
      </c>
      <c r="CB117">
        <v>314.70179999999982</v>
      </c>
      <c r="CC117">
        <v>97.337142857143789</v>
      </c>
      <c r="CD117" s="20">
        <v>0.13833053513343904</v>
      </c>
      <c r="CE117" s="22">
        <v>998564246910.01685</v>
      </c>
      <c r="CF117" s="22">
        <v>998564246910.01685</v>
      </c>
      <c r="CG117" s="22">
        <v>138131926640.18219</v>
      </c>
      <c r="CH117" s="22">
        <v>2.6725569926842833E-5</v>
      </c>
      <c r="CI117" s="23">
        <v>96.212051736634194</v>
      </c>
      <c r="CJ117" s="21"/>
      <c r="CK117">
        <v>5000</v>
      </c>
      <c r="CL117">
        <v>1031</v>
      </c>
      <c r="CM117">
        <v>326.6873999999998</v>
      </c>
      <c r="CN117">
        <v>99.042857142858679</v>
      </c>
      <c r="CO117" s="20">
        <v>0.1555084953237979</v>
      </c>
      <c r="CP117" s="22">
        <v>1008564246910.0168</v>
      </c>
      <c r="CQ117" s="22">
        <v>1008564246910.0168</v>
      </c>
      <c r="CR117" s="22">
        <v>156840308474.35611</v>
      </c>
      <c r="CS117" s="22">
        <v>2.7009204443647265E-5</v>
      </c>
      <c r="CT117" s="23">
        <v>97.233135997130148</v>
      </c>
      <c r="CU117" s="21"/>
      <c r="CV117">
        <v>1000</v>
      </c>
      <c r="CW117">
        <v>1031</v>
      </c>
      <c r="CX117">
        <v>150.69179999999997</v>
      </c>
      <c r="CY117">
        <v>55.491428571428969</v>
      </c>
      <c r="CZ117" s="20">
        <v>7.2653379468513954E-2</v>
      </c>
      <c r="DA117" s="22">
        <v>947564246910.01697</v>
      </c>
      <c r="DB117" s="22">
        <v>947564246910.01697</v>
      </c>
      <c r="DC117" s="22">
        <v>68843744801.55011</v>
      </c>
      <c r="DD117" s="22">
        <v>1.8803150937728051E-5</v>
      </c>
      <c r="DE117" s="23">
        <v>67.691343375820978</v>
      </c>
      <c r="DF117" s="21"/>
    </row>
    <row r="118" spans="1:110" x14ac:dyDescent="0.35">
      <c r="A118">
        <v>1000</v>
      </c>
      <c r="B118">
        <v>1041</v>
      </c>
      <c r="C118">
        <v>95.563399999999973</v>
      </c>
      <c r="D118">
        <v>39.642857142857629</v>
      </c>
      <c r="E118" s="20">
        <v>0.40010634946543761</v>
      </c>
      <c r="F118" s="22">
        <v>928564246910.01697</v>
      </c>
      <c r="G118" s="22">
        <v>928564246910.01697</v>
      </c>
      <c r="H118" s="22">
        <v>371524451075.29016</v>
      </c>
      <c r="I118" s="22">
        <v>2.6506610302295872E-6</v>
      </c>
      <c r="J118" s="23">
        <v>9.5423797088265143</v>
      </c>
      <c r="K118" s="21"/>
      <c r="L118">
        <v>1500</v>
      </c>
      <c r="M118">
        <v>1041</v>
      </c>
      <c r="N118">
        <v>151.6657999999999</v>
      </c>
      <c r="O118">
        <v>51.051428571427749</v>
      </c>
      <c r="P118" s="20">
        <v>0.22715845141268551</v>
      </c>
      <c r="Q118" s="22">
        <v>938564246910.01697</v>
      </c>
      <c r="R118" s="22">
        <v>938564246910.01697</v>
      </c>
      <c r="S118" s="22">
        <v>213202800879.39285</v>
      </c>
      <c r="T118" s="22">
        <v>6.3676284903946238E-6</v>
      </c>
      <c r="U118" s="23">
        <v>22.923462565420646</v>
      </c>
      <c r="W118">
        <v>1950</v>
      </c>
      <c r="X118">
        <v>1041</v>
      </c>
      <c r="Y118">
        <v>189.80219999999991</v>
      </c>
      <c r="Z118">
        <v>66.557142857141528</v>
      </c>
      <c r="AA118" s="20">
        <v>8.1119399463574313E-2</v>
      </c>
      <c r="AB118" s="22">
        <v>947564246910.01697</v>
      </c>
      <c r="AC118" s="22">
        <v>947564246910.01697</v>
      </c>
      <c r="AD118" s="22">
        <v>76865842662.494629</v>
      </c>
      <c r="AE118" s="22">
        <v>1.7173818452591107E-5</v>
      </c>
      <c r="AF118" s="23">
        <v>61.825746429327985</v>
      </c>
      <c r="AG118" s="21"/>
      <c r="AH118">
        <v>2450</v>
      </c>
      <c r="AI118">
        <v>1041</v>
      </c>
      <c r="AJ118">
        <v>226.61979999999994</v>
      </c>
      <c r="AK118">
        <v>81.891428571428349</v>
      </c>
      <c r="AL118" s="20">
        <v>8.686703124390445E-2</v>
      </c>
      <c r="AM118" s="22">
        <v>957564246910.01697</v>
      </c>
      <c r="AN118" s="22">
        <v>957564246910.01697</v>
      </c>
      <c r="AO118" s="22">
        <v>83180763354.378281</v>
      </c>
      <c r="AP118" s="22">
        <v>2.0554245963538948E-5</v>
      </c>
      <c r="AQ118" s="23">
        <v>73.995285468740207</v>
      </c>
      <c r="AR118" s="21"/>
      <c r="AS118">
        <v>2950</v>
      </c>
      <c r="AT118">
        <v>1041</v>
      </c>
      <c r="AU118">
        <v>250.4533999999999</v>
      </c>
      <c r="AV118">
        <v>84.9428571428559</v>
      </c>
      <c r="AW118" s="20">
        <v>0.10831502948498942</v>
      </c>
      <c r="AX118" s="22">
        <v>967564246910.01697</v>
      </c>
      <c r="AY118" s="22">
        <v>967564246910.01697</v>
      </c>
      <c r="AZ118" s="22">
        <v>104801749932.68007</v>
      </c>
      <c r="BA118" s="22">
        <v>2.1292326391066371E-5</v>
      </c>
      <c r="BB118" s="23">
        <v>76.652375007838941</v>
      </c>
      <c r="BC118" s="21"/>
      <c r="BD118">
        <v>3425</v>
      </c>
      <c r="BE118">
        <v>1041</v>
      </c>
      <c r="BF118">
        <v>270.29879999999991</v>
      </c>
      <c r="BG118">
        <v>85.414285714285512</v>
      </c>
      <c r="BH118" s="20">
        <v>0.11215030298632568</v>
      </c>
      <c r="BI118" s="22">
        <v>977064246910.01697</v>
      </c>
      <c r="BJ118" s="22">
        <v>977064246910.01697</v>
      </c>
      <c r="BK118" s="22">
        <v>109578051328.06453</v>
      </c>
      <c r="BL118" s="22">
        <v>2.3980839536577861E-5</v>
      </c>
      <c r="BM118" s="23">
        <v>86.331022331680302</v>
      </c>
      <c r="BN118" s="21"/>
      <c r="BO118">
        <v>4000</v>
      </c>
      <c r="BP118">
        <v>1041</v>
      </c>
      <c r="BQ118">
        <v>297.22899999999998</v>
      </c>
      <c r="BR118">
        <v>95.948571428570119</v>
      </c>
      <c r="BS118" s="20">
        <v>0.12934175843439094</v>
      </c>
      <c r="BT118" s="22">
        <v>988564246910.01685</v>
      </c>
      <c r="BU118" s="22">
        <v>988564246910.01685</v>
      </c>
      <c r="BV118" s="22">
        <v>127862638020.711</v>
      </c>
      <c r="BW118" s="22">
        <v>2.5127670390767176E-5</v>
      </c>
      <c r="BX118" s="23">
        <v>90.459613406761832</v>
      </c>
      <c r="BY118" s="21"/>
      <c r="BZ118">
        <v>4500</v>
      </c>
      <c r="CA118">
        <v>1041</v>
      </c>
      <c r="CB118">
        <v>316.97299999999984</v>
      </c>
      <c r="CC118">
        <v>96.994285714287443</v>
      </c>
      <c r="CD118" s="20">
        <v>0.13881959434649691</v>
      </c>
      <c r="CE118" s="22">
        <v>998564246910.01685</v>
      </c>
      <c r="CF118" s="22">
        <v>998564246910.01685</v>
      </c>
      <c r="CG118" s="22">
        <v>138620283684.96371</v>
      </c>
      <c r="CH118" s="22">
        <v>2.665637471573089E-5</v>
      </c>
      <c r="CI118" s="23">
        <v>95.96294897663121</v>
      </c>
      <c r="CJ118" s="21"/>
      <c r="CK118">
        <v>5000</v>
      </c>
      <c r="CL118">
        <v>1041</v>
      </c>
      <c r="CM118">
        <v>328.99839999999983</v>
      </c>
      <c r="CN118">
        <v>99.985714285713001</v>
      </c>
      <c r="CO118" s="20">
        <v>0.15599304082899135</v>
      </c>
      <c r="CP118" s="22">
        <v>1008564246910.0168</v>
      </c>
      <c r="CQ118" s="22">
        <v>1008564246910.0168</v>
      </c>
      <c r="CR118" s="22">
        <v>157329003746.89517</v>
      </c>
      <c r="CS118" s="22">
        <v>2.6945541037717022E-5</v>
      </c>
      <c r="CT118" s="23">
        <v>97.003947735781281</v>
      </c>
      <c r="CU118" s="21"/>
      <c r="CV118">
        <v>1000</v>
      </c>
      <c r="CW118">
        <v>1041</v>
      </c>
      <c r="CX118">
        <v>151.98659999999998</v>
      </c>
      <c r="CY118">
        <v>57.994285714285155</v>
      </c>
      <c r="CZ118" s="20">
        <v>7.2910805275283402E-2</v>
      </c>
      <c r="DA118" s="22">
        <v>947564246910.01697</v>
      </c>
      <c r="DB118" s="22">
        <v>947564246910.01697</v>
      </c>
      <c r="DC118" s="22">
        <v>69087672292.27681</v>
      </c>
      <c r="DD118" s="22">
        <v>1.876463641025674E-5</v>
      </c>
      <c r="DE118" s="23">
        <v>67.552691076924262</v>
      </c>
      <c r="DF118" s="21"/>
    </row>
    <row r="119" spans="1:110" x14ac:dyDescent="0.35">
      <c r="A119">
        <v>1000</v>
      </c>
      <c r="B119">
        <v>1051</v>
      </c>
      <c r="C119">
        <v>96.488399999999984</v>
      </c>
      <c r="D119">
        <v>40.679999999999595</v>
      </c>
      <c r="E119" s="20">
        <v>0.39931956584690237</v>
      </c>
      <c r="F119" s="22">
        <v>928564246910.01697</v>
      </c>
      <c r="G119" s="22">
        <v>928564246910.01697</v>
      </c>
      <c r="H119" s="22">
        <v>370793871937.06384</v>
      </c>
      <c r="I119" s="22">
        <v>2.6552630878647921E-6</v>
      </c>
      <c r="J119" s="23">
        <v>9.5589471163132522</v>
      </c>
      <c r="K119" s="21"/>
      <c r="L119">
        <v>1500</v>
      </c>
      <c r="M119">
        <v>1051</v>
      </c>
      <c r="N119">
        <v>152.85699999999989</v>
      </c>
      <c r="O119">
        <v>53.117142857143619</v>
      </c>
      <c r="P119" s="20">
        <v>0.22657046526511113</v>
      </c>
      <c r="Q119" s="22">
        <v>938564246910.01697</v>
      </c>
      <c r="R119" s="22">
        <v>938564246910.01697</v>
      </c>
      <c r="S119" s="22">
        <v>212650938103.6012</v>
      </c>
      <c r="T119" s="22">
        <v>6.3810076816485797E-6</v>
      </c>
      <c r="U119" s="23">
        <v>22.971627653934888</v>
      </c>
      <c r="W119">
        <v>1950</v>
      </c>
      <c r="X119">
        <v>1051</v>
      </c>
      <c r="Y119">
        <v>191.35519999999988</v>
      </c>
      <c r="Z119">
        <v>63.042857142858523</v>
      </c>
      <c r="AA119" s="20">
        <v>8.1260527320394044E-2</v>
      </c>
      <c r="AB119" s="22">
        <v>947564246910.01697</v>
      </c>
      <c r="AC119" s="22">
        <v>947564246910.01697</v>
      </c>
      <c r="AD119" s="22">
        <v>76999570373.860046</v>
      </c>
      <c r="AE119" s="22">
        <v>1.7155734805297583E-5</v>
      </c>
      <c r="AF119" s="23">
        <v>61.7606452990713</v>
      </c>
      <c r="AG119" s="21"/>
      <c r="AH119">
        <v>2450</v>
      </c>
      <c r="AI119">
        <v>1051</v>
      </c>
      <c r="AJ119">
        <v>228.53059999999994</v>
      </c>
      <c r="AK119">
        <v>84.582857142856128</v>
      </c>
      <c r="AL119" s="20">
        <v>8.7157380584715921E-2</v>
      </c>
      <c r="AM119" s="22">
        <v>957564246910.01697</v>
      </c>
      <c r="AN119" s="22">
        <v>957564246910.01697</v>
      </c>
      <c r="AO119" s="22">
        <v>83458791502.253235</v>
      </c>
      <c r="AP119" s="22">
        <v>2.0511426312080371E-5</v>
      </c>
      <c r="AQ119" s="23">
        <v>73.841134723489333</v>
      </c>
      <c r="AR119" s="21"/>
      <c r="AS119">
        <v>2950</v>
      </c>
      <c r="AT119">
        <v>1051</v>
      </c>
      <c r="AU119">
        <v>252.43539999999987</v>
      </c>
      <c r="AV119">
        <v>87.231428571428992</v>
      </c>
      <c r="AW119" s="20">
        <v>0.10858292986875205</v>
      </c>
      <c r="AX119" s="22">
        <v>967564246910.01697</v>
      </c>
      <c r="AY119" s="22">
        <v>967564246910.01697</v>
      </c>
      <c r="AZ119" s="22">
        <v>105060960765.74226</v>
      </c>
      <c r="BA119" s="22">
        <v>2.1256732637265252E-5</v>
      </c>
      <c r="BB119" s="23">
        <v>76.524237494154903</v>
      </c>
      <c r="BC119" s="21"/>
      <c r="BD119">
        <v>3425</v>
      </c>
      <c r="BE119">
        <v>1051</v>
      </c>
      <c r="BF119">
        <v>272.29179999999991</v>
      </c>
      <c r="BG119">
        <v>84.84857142857193</v>
      </c>
      <c r="BH119" s="20">
        <v>0.11254483883176755</v>
      </c>
      <c r="BI119" s="22">
        <v>977064246910.01697</v>
      </c>
      <c r="BJ119" s="22">
        <v>977064246910.01697</v>
      </c>
      <c r="BK119" s="22">
        <v>109963538196.7702</v>
      </c>
      <c r="BL119" s="22">
        <v>2.3923049499885139E-5</v>
      </c>
      <c r="BM119" s="23">
        <v>86.122978199586498</v>
      </c>
      <c r="BN119" s="21"/>
      <c r="BO119">
        <v>4000</v>
      </c>
      <c r="BP119">
        <v>1051</v>
      </c>
      <c r="BQ119">
        <v>299.46779999999995</v>
      </c>
      <c r="BR119">
        <v>95.674285714285034</v>
      </c>
      <c r="BS119" s="20">
        <v>0.12976312165374965</v>
      </c>
      <c r="BT119" s="22">
        <v>988564246910.01685</v>
      </c>
      <c r="BU119" s="22">
        <v>988564246910.01685</v>
      </c>
      <c r="BV119" s="22">
        <v>128279182634.33192</v>
      </c>
      <c r="BW119" s="22">
        <v>2.5068960250864952E-5</v>
      </c>
      <c r="BX119" s="23">
        <v>90.248256903113827</v>
      </c>
      <c r="BY119" s="21"/>
      <c r="BZ119">
        <v>4500</v>
      </c>
      <c r="CA119">
        <v>1051</v>
      </c>
      <c r="CB119">
        <v>319.23619999999988</v>
      </c>
      <c r="CC119">
        <v>91.422857142854198</v>
      </c>
      <c r="CD119" s="20">
        <v>0.13930455782337736</v>
      </c>
      <c r="CE119" s="22">
        <v>998564246910.01685</v>
      </c>
      <c r="CF119" s="22">
        <v>998564246910.01685</v>
      </c>
      <c r="CG119" s="22">
        <v>139104550874.03372</v>
      </c>
      <c r="CH119" s="22">
        <v>2.6588111907698406E-5</v>
      </c>
      <c r="CI119" s="23">
        <v>95.717202867714263</v>
      </c>
      <c r="CJ119" s="21"/>
      <c r="CK119">
        <v>5000</v>
      </c>
      <c r="CL119">
        <v>1051</v>
      </c>
      <c r="CM119">
        <v>331.3313999999998</v>
      </c>
      <c r="CN119">
        <v>105.00857142857366</v>
      </c>
      <c r="CO119" s="20">
        <v>0.15647394457852107</v>
      </c>
      <c r="CP119" s="22">
        <v>1008564246910.0168</v>
      </c>
      <c r="CQ119" s="22">
        <v>1008564246910.0168</v>
      </c>
      <c r="CR119" s="22">
        <v>157814026074.87582</v>
      </c>
      <c r="CS119" s="22">
        <v>2.6882652168810249E-5</v>
      </c>
      <c r="CT119" s="23">
        <v>96.7775478077169</v>
      </c>
      <c r="CU119" s="21"/>
      <c r="CV119">
        <v>1000</v>
      </c>
      <c r="CW119">
        <v>1051</v>
      </c>
      <c r="CX119">
        <v>153.33979999999997</v>
      </c>
      <c r="CY119">
        <v>52.508571428571472</v>
      </c>
      <c r="CZ119" s="20">
        <v>7.3165165216651687E-2</v>
      </c>
      <c r="DA119" s="22">
        <v>947564246910.01697</v>
      </c>
      <c r="DB119" s="22">
        <v>947564246910.01697</v>
      </c>
      <c r="DC119" s="22">
        <v>69328694678.563522</v>
      </c>
      <c r="DD119" s="22">
        <v>1.8726735237721623E-5</v>
      </c>
      <c r="DE119" s="23">
        <v>67.416246855797837</v>
      </c>
      <c r="DF119" s="21"/>
    </row>
    <row r="120" spans="1:110" x14ac:dyDescent="0.35">
      <c r="A120">
        <v>1000</v>
      </c>
      <c r="B120">
        <v>1061</v>
      </c>
      <c r="C120">
        <v>97.437599999999975</v>
      </c>
      <c r="D120">
        <v>40.362857142857173</v>
      </c>
      <c r="E120" s="20">
        <v>0.39853302052420658</v>
      </c>
      <c r="F120" s="22">
        <v>928564246910.01697</v>
      </c>
      <c r="G120" s="22">
        <v>928564246910.01697</v>
      </c>
      <c r="H120" s="22">
        <v>370063514071.83423</v>
      </c>
      <c r="I120" s="22">
        <v>2.6598797522869828E-6</v>
      </c>
      <c r="J120" s="23">
        <v>9.5755671082331375</v>
      </c>
      <c r="K120" s="21"/>
      <c r="L120">
        <v>1500</v>
      </c>
      <c r="M120">
        <v>1061</v>
      </c>
      <c r="N120">
        <v>154.0963999999999</v>
      </c>
      <c r="O120">
        <v>54.762857142856511</v>
      </c>
      <c r="P120" s="20">
        <v>0.225983292270383</v>
      </c>
      <c r="Q120" s="22">
        <v>938564246910.01697</v>
      </c>
      <c r="R120" s="22">
        <v>938564246910.01697</v>
      </c>
      <c r="S120" s="22">
        <v>212099838523.99826</v>
      </c>
      <c r="T120" s="22">
        <v>6.3944245943433882E-6</v>
      </c>
      <c r="U120" s="23">
        <v>23.019928539636197</v>
      </c>
      <c r="W120">
        <v>1950</v>
      </c>
      <c r="X120">
        <v>1061</v>
      </c>
      <c r="Y120">
        <v>192.82619999999991</v>
      </c>
      <c r="Z120">
        <v>67.045714285713345</v>
      </c>
      <c r="AA120" s="20">
        <v>8.1400217575158168E-2</v>
      </c>
      <c r="AB120" s="22">
        <v>947564246910.01697</v>
      </c>
      <c r="AC120" s="22">
        <v>947564246910.01697</v>
      </c>
      <c r="AD120" s="22">
        <v>77131935864.916275</v>
      </c>
      <c r="AE120" s="22">
        <v>1.7137872831856489E-5</v>
      </c>
      <c r="AF120" s="23">
        <v>61.696342194683361</v>
      </c>
      <c r="AG120" s="21"/>
      <c r="AH120">
        <v>2450</v>
      </c>
      <c r="AI120">
        <v>1061</v>
      </c>
      <c r="AJ120">
        <v>230.50419999999991</v>
      </c>
      <c r="AK120">
        <v>84.977142857143974</v>
      </c>
      <c r="AL120" s="20">
        <v>8.7444603728341591E-2</v>
      </c>
      <c r="AM120" s="22">
        <v>957564246910.01697</v>
      </c>
      <c r="AN120" s="22">
        <v>957564246910.01697</v>
      </c>
      <c r="AO120" s="22">
        <v>83733826115.474274</v>
      </c>
      <c r="AP120" s="22">
        <v>2.046924287677296E-5</v>
      </c>
      <c r="AQ120" s="23">
        <v>73.689274356382654</v>
      </c>
      <c r="AR120" s="21"/>
      <c r="AS120">
        <v>2950</v>
      </c>
      <c r="AT120">
        <v>1061</v>
      </c>
      <c r="AU120">
        <v>254.47079999999988</v>
      </c>
      <c r="AV120">
        <v>82.345714285714521</v>
      </c>
      <c r="AW120" s="20">
        <v>0.10884844195879891</v>
      </c>
      <c r="AX120" s="22">
        <v>967564246910.01697</v>
      </c>
      <c r="AY120" s="22">
        <v>967564246910.01697</v>
      </c>
      <c r="AZ120" s="22">
        <v>105317860771.19395</v>
      </c>
      <c r="BA120" s="22">
        <v>2.1221573417950203E-5</v>
      </c>
      <c r="BB120" s="23">
        <v>76.397664304620733</v>
      </c>
      <c r="BC120" s="21"/>
      <c r="BD120">
        <v>3425</v>
      </c>
      <c r="BE120">
        <v>1061</v>
      </c>
      <c r="BF120">
        <v>274.27159999999992</v>
      </c>
      <c r="BG120">
        <v>84.214285714287087</v>
      </c>
      <c r="BH120" s="20">
        <v>0.11293565059619469</v>
      </c>
      <c r="BI120" s="22">
        <v>977064246910.01697</v>
      </c>
      <c r="BJ120" s="22">
        <v>977064246910.01697</v>
      </c>
      <c r="BK120" s="22">
        <v>110345386399.06377</v>
      </c>
      <c r="BL120" s="22">
        <v>2.3866078896302091E-5</v>
      </c>
      <c r="BM120" s="23">
        <v>85.917884026687531</v>
      </c>
      <c r="BN120" s="21"/>
      <c r="BO120">
        <v>4000</v>
      </c>
      <c r="BP120">
        <v>1061</v>
      </c>
      <c r="BQ120">
        <v>301.70019999999994</v>
      </c>
      <c r="BR120">
        <v>93.411428571428303</v>
      </c>
      <c r="BS120" s="20">
        <v>0.13018090218343509</v>
      </c>
      <c r="BT120" s="22">
        <v>988564246910.01685</v>
      </c>
      <c r="BU120" s="22">
        <v>988564246910.01685</v>
      </c>
      <c r="BV120" s="22">
        <v>128692185529.03407</v>
      </c>
      <c r="BW120" s="22">
        <v>2.5011019534990177E-5</v>
      </c>
      <c r="BX120" s="23">
        <v>90.039670325964636</v>
      </c>
      <c r="BY120" s="21"/>
      <c r="BZ120">
        <v>4500</v>
      </c>
      <c r="CA120">
        <v>1061</v>
      </c>
      <c r="CB120">
        <v>321.36939999999981</v>
      </c>
      <c r="CC120">
        <v>95.837142857145153</v>
      </c>
      <c r="CD120" s="20">
        <v>0.13978548322091255</v>
      </c>
      <c r="CE120" s="22">
        <v>998564246910.01685</v>
      </c>
      <c r="CF120" s="22">
        <v>998564246910.01685</v>
      </c>
      <c r="CG120" s="22">
        <v>139584785781.44333</v>
      </c>
      <c r="CH120" s="22">
        <v>2.6520761885872764E-5</v>
      </c>
      <c r="CI120" s="23">
        <v>95.474742789141956</v>
      </c>
      <c r="CJ120" s="21"/>
      <c r="CK120">
        <v>5000</v>
      </c>
      <c r="CL120">
        <v>1061</v>
      </c>
      <c r="CM120">
        <v>333.78159999999986</v>
      </c>
      <c r="CN120">
        <v>96.059999999997515</v>
      </c>
      <c r="CO120" s="20">
        <v>0.15695125281501984</v>
      </c>
      <c r="CP120" s="22">
        <v>1008564246910.0168</v>
      </c>
      <c r="CQ120" s="22">
        <v>1008564246910.0168</v>
      </c>
      <c r="CR120" s="22">
        <v>158295422096.96414</v>
      </c>
      <c r="CS120" s="22">
        <v>2.6820523094215297E-5</v>
      </c>
      <c r="CT120" s="23">
        <v>96.55388313917507</v>
      </c>
      <c r="CU120" s="21"/>
      <c r="CV120">
        <v>1000</v>
      </c>
      <c r="CW120">
        <v>1061</v>
      </c>
      <c r="CX120">
        <v>154.56499999999997</v>
      </c>
      <c r="CY120">
        <v>59.134285714285234</v>
      </c>
      <c r="CZ120" s="20">
        <v>7.3416508956656537E-2</v>
      </c>
      <c r="DA120" s="22">
        <v>947564246910.01697</v>
      </c>
      <c r="DB120" s="22">
        <v>947564246910.01697</v>
      </c>
      <c r="DC120" s="22">
        <v>69566859020.276764</v>
      </c>
      <c r="DD120" s="22">
        <v>1.8689433592375447E-5</v>
      </c>
      <c r="DE120" s="23">
        <v>67.281960932551613</v>
      </c>
      <c r="DF120" s="21"/>
    </row>
    <row r="121" spans="1:110" x14ac:dyDescent="0.35">
      <c r="A121">
        <v>1000</v>
      </c>
      <c r="B121">
        <v>1071</v>
      </c>
      <c r="C121">
        <v>98.379399999999976</v>
      </c>
      <c r="D121">
        <v>40.568571428570976</v>
      </c>
      <c r="E121" s="20">
        <v>0.39774671433706699</v>
      </c>
      <c r="F121" s="22">
        <v>928564246910.01697</v>
      </c>
      <c r="G121" s="22">
        <v>928564246910.01697</v>
      </c>
      <c r="H121" s="22">
        <v>369333378259.33228</v>
      </c>
      <c r="I121" s="22">
        <v>2.6645110875557258E-6</v>
      </c>
      <c r="J121" s="23">
        <v>9.5922399152006133</v>
      </c>
      <c r="K121" s="21"/>
      <c r="L121">
        <v>1500</v>
      </c>
      <c r="M121">
        <v>1071</v>
      </c>
      <c r="N121">
        <v>155.37419999999989</v>
      </c>
      <c r="O121">
        <v>56.614285714285629</v>
      </c>
      <c r="P121" s="20">
        <v>0.22539693570103531</v>
      </c>
      <c r="Q121" s="22">
        <v>938564246910.01697</v>
      </c>
      <c r="R121" s="22">
        <v>938564246910.01697</v>
      </c>
      <c r="S121" s="22">
        <v>211549505212.06772</v>
      </c>
      <c r="T121" s="22">
        <v>6.4078792742214552E-6</v>
      </c>
      <c r="U121" s="23">
        <v>23.06836538719724</v>
      </c>
      <c r="W121">
        <v>1950</v>
      </c>
      <c r="X121">
        <v>1071</v>
      </c>
      <c r="Y121">
        <v>194.39059999999989</v>
      </c>
      <c r="Z121">
        <v>69.13714285714434</v>
      </c>
      <c r="AA121" s="20">
        <v>8.1538488139447723E-2</v>
      </c>
      <c r="AB121" s="22">
        <v>947564246910.01697</v>
      </c>
      <c r="AC121" s="22">
        <v>947564246910.01697</v>
      </c>
      <c r="AD121" s="22">
        <v>77262956108.03714</v>
      </c>
      <c r="AE121" s="22">
        <v>1.7120228983766886E-5</v>
      </c>
      <c r="AF121" s="23">
        <v>61.632824341560791</v>
      </c>
      <c r="AG121" s="21"/>
      <c r="AH121">
        <v>2450</v>
      </c>
      <c r="AI121">
        <v>1071</v>
      </c>
      <c r="AJ121">
        <v>232.48699999999994</v>
      </c>
      <c r="AK121">
        <v>93.197142857142779</v>
      </c>
      <c r="AL121" s="20">
        <v>8.7728748375668922E-2</v>
      </c>
      <c r="AM121" s="22">
        <v>957564246910.01697</v>
      </c>
      <c r="AN121" s="22">
        <v>957564246910.01697</v>
      </c>
      <c r="AO121" s="22">
        <v>84005912870.70578</v>
      </c>
      <c r="AP121" s="22">
        <v>2.042768195041473E-5</v>
      </c>
      <c r="AQ121" s="23">
        <v>73.539655021493033</v>
      </c>
      <c r="AR121" s="21"/>
      <c r="AS121">
        <v>2950</v>
      </c>
      <c r="AT121">
        <v>1071</v>
      </c>
      <c r="AU121">
        <v>256.39219999999989</v>
      </c>
      <c r="AV121">
        <v>84.934285714286631</v>
      </c>
      <c r="AW121" s="20">
        <v>0.10911159592165118</v>
      </c>
      <c r="AX121" s="22">
        <v>967564246910.01697</v>
      </c>
      <c r="AY121" s="22">
        <v>967564246910.01697</v>
      </c>
      <c r="AZ121" s="22">
        <v>105572479137.0825</v>
      </c>
      <c r="BA121" s="22">
        <v>2.1186841038706564E-5</v>
      </c>
      <c r="BB121" s="23">
        <v>76.272627739343633</v>
      </c>
      <c r="BC121" s="21"/>
      <c r="BD121">
        <v>3425</v>
      </c>
      <c r="BE121">
        <v>1071</v>
      </c>
      <c r="BF121">
        <v>276.23659999999995</v>
      </c>
      <c r="BG121">
        <v>95.468571428571238</v>
      </c>
      <c r="BH121" s="20">
        <v>0.1133227931984713</v>
      </c>
      <c r="BI121" s="22">
        <v>977064246910.01697</v>
      </c>
      <c r="BJ121" s="22">
        <v>977064246910.01697</v>
      </c>
      <c r="BK121" s="22">
        <v>110723649594.20395</v>
      </c>
      <c r="BL121" s="22">
        <v>2.3809910066876081E-5</v>
      </c>
      <c r="BM121" s="23">
        <v>85.715676240753893</v>
      </c>
      <c r="BN121" s="21"/>
      <c r="BO121">
        <v>4000</v>
      </c>
      <c r="BP121">
        <v>1071</v>
      </c>
      <c r="BQ121">
        <v>303.87979999999993</v>
      </c>
      <c r="BR121">
        <v>93.788571428571501</v>
      </c>
      <c r="BS121" s="20">
        <v>0.1305951490168287</v>
      </c>
      <c r="BT121" s="22">
        <v>988564246910.01685</v>
      </c>
      <c r="BU121" s="22">
        <v>988564246910.01685</v>
      </c>
      <c r="BV121" s="22">
        <v>129101695137.92268</v>
      </c>
      <c r="BW121" s="22">
        <v>2.4953832734944585E-5</v>
      </c>
      <c r="BX121" s="23">
        <v>89.833797845800504</v>
      </c>
      <c r="BY121" s="21"/>
      <c r="BZ121">
        <v>4500</v>
      </c>
      <c r="CA121">
        <v>1071</v>
      </c>
      <c r="CB121">
        <v>323.60559999999987</v>
      </c>
      <c r="CC121">
        <v>105.64285714285364</v>
      </c>
      <c r="CD121" s="20">
        <v>0.14026242694669802</v>
      </c>
      <c r="CE121" s="22">
        <v>998564246910.01685</v>
      </c>
      <c r="CF121" s="22">
        <v>998564246910.01685</v>
      </c>
      <c r="CG121" s="22">
        <v>140061044733.80075</v>
      </c>
      <c r="CH121" s="22">
        <v>2.6454305604475507E-5</v>
      </c>
      <c r="CI121" s="23">
        <v>95.235500176111827</v>
      </c>
      <c r="CJ121" s="21"/>
      <c r="CK121">
        <v>5000</v>
      </c>
      <c r="CL121">
        <v>1071</v>
      </c>
      <c r="CM121">
        <v>336.0229999999998</v>
      </c>
      <c r="CN121">
        <v>96.12857142857365</v>
      </c>
      <c r="CO121" s="20">
        <v>0.15742501087302796</v>
      </c>
      <c r="CP121" s="22">
        <v>1008564246910.0168</v>
      </c>
      <c r="CQ121" s="22">
        <v>1008564246910.0168</v>
      </c>
      <c r="CR121" s="22">
        <v>158773237535.95667</v>
      </c>
      <c r="CS121" s="22">
        <v>2.675913946014647E-5</v>
      </c>
      <c r="CT121" s="23">
        <v>96.332902056527288</v>
      </c>
      <c r="CU121" s="21"/>
      <c r="CV121">
        <v>1000</v>
      </c>
      <c r="CW121">
        <v>1071</v>
      </c>
      <c r="CX121">
        <v>155.94479999999996</v>
      </c>
      <c r="CY121">
        <v>54.8400000000007</v>
      </c>
      <c r="CZ121" s="20">
        <v>7.3664885030531604E-2</v>
      </c>
      <c r="DA121" s="22">
        <v>947564246910.01697</v>
      </c>
      <c r="DB121" s="22">
        <v>947564246910.01697</v>
      </c>
      <c r="DC121" s="22">
        <v>69802211307.668655</v>
      </c>
      <c r="DD121" s="22">
        <v>1.8652718068529832E-5</v>
      </c>
      <c r="DE121" s="23">
        <v>67.149785046707393</v>
      </c>
      <c r="DF121" s="21"/>
    </row>
    <row r="122" spans="1:110" x14ac:dyDescent="0.35">
      <c r="A122">
        <v>1000</v>
      </c>
      <c r="B122">
        <v>1081</v>
      </c>
      <c r="C122">
        <v>99.325999999999965</v>
      </c>
      <c r="D122">
        <v>39.540000000000731</v>
      </c>
      <c r="E122" s="20">
        <v>0.39696064812993198</v>
      </c>
      <c r="F122" s="22">
        <v>928564246910.01697</v>
      </c>
      <c r="G122" s="22">
        <v>928564246910.01697</v>
      </c>
      <c r="H122" s="22">
        <v>368603465283.6825</v>
      </c>
      <c r="I122" s="22">
        <v>2.6691571580684284E-6</v>
      </c>
      <c r="J122" s="23">
        <v>9.6089657690463426</v>
      </c>
      <c r="K122" s="21"/>
      <c r="L122">
        <v>1500</v>
      </c>
      <c r="M122">
        <v>1081</v>
      </c>
      <c r="N122">
        <v>156.69519999999989</v>
      </c>
      <c r="O122">
        <v>54.282857142857623</v>
      </c>
      <c r="P122" s="20">
        <v>0.22481139884203538</v>
      </c>
      <c r="Q122" s="22">
        <v>938564246910.01697</v>
      </c>
      <c r="R122" s="22">
        <v>938564246910.01697</v>
      </c>
      <c r="S122" s="22">
        <v>210999941250.9624</v>
      </c>
      <c r="T122" s="22">
        <v>6.421371765826423E-6</v>
      </c>
      <c r="U122" s="23">
        <v>23.116938356975123</v>
      </c>
      <c r="W122">
        <v>1950</v>
      </c>
      <c r="X122">
        <v>1081</v>
      </c>
      <c r="Y122">
        <v>196.00379999999993</v>
      </c>
      <c r="Z122">
        <v>68.048571428569659</v>
      </c>
      <c r="AA122" s="20">
        <v>8.167535663374062E-2</v>
      </c>
      <c r="AB122" s="22">
        <v>947564246910.01697</v>
      </c>
      <c r="AC122" s="22">
        <v>947564246910.01697</v>
      </c>
      <c r="AD122" s="22">
        <v>77392647799.757492</v>
      </c>
      <c r="AE122" s="22">
        <v>1.7102799787515038E-5</v>
      </c>
      <c r="AF122" s="23">
        <v>61.570079235054138</v>
      </c>
      <c r="AG122" s="21"/>
      <c r="AH122">
        <v>2450</v>
      </c>
      <c r="AI122">
        <v>1081</v>
      </c>
      <c r="AJ122">
        <v>234.66159999999994</v>
      </c>
      <c r="AK122">
        <v>78.548571428569872</v>
      </c>
      <c r="AL122" s="20">
        <v>8.8009861183044755E-2</v>
      </c>
      <c r="AM122" s="22">
        <v>957564246910.01697</v>
      </c>
      <c r="AN122" s="22">
        <v>957564246910.01697</v>
      </c>
      <c r="AO122" s="22">
        <v>84275096444.397385</v>
      </c>
      <c r="AP122" s="22">
        <v>2.0386730228351173E-5</v>
      </c>
      <c r="AQ122" s="23">
        <v>73.392228822064226</v>
      </c>
      <c r="AR122" s="21"/>
      <c r="AS122">
        <v>2950</v>
      </c>
      <c r="AT122">
        <v>1081</v>
      </c>
      <c r="AU122">
        <v>258.37399999999991</v>
      </c>
      <c r="AV122">
        <v>83.237142857141009</v>
      </c>
      <c r="AW122" s="20">
        <v>0.10937242137566805</v>
      </c>
      <c r="AX122" s="22">
        <v>967564246910.01697</v>
      </c>
      <c r="AY122" s="22">
        <v>967564246910.01697</v>
      </c>
      <c r="AZ122" s="22">
        <v>105824844521.0733</v>
      </c>
      <c r="BA122" s="22">
        <v>2.1152527991318527E-5</v>
      </c>
      <c r="BB122" s="23">
        <v>76.149100768746692</v>
      </c>
      <c r="BC122" s="21"/>
      <c r="BD122">
        <v>3425</v>
      </c>
      <c r="BE122">
        <v>1081</v>
      </c>
      <c r="BF122">
        <v>278.46419999999995</v>
      </c>
      <c r="BG122">
        <v>97.208571428570522</v>
      </c>
      <c r="BH122" s="20">
        <v>0.11370632034404819</v>
      </c>
      <c r="BI122" s="22">
        <v>977064246910.01697</v>
      </c>
      <c r="BJ122" s="22">
        <v>977064246910.01697</v>
      </c>
      <c r="BK122" s="22">
        <v>111098380255.86659</v>
      </c>
      <c r="BL122" s="22">
        <v>2.3754525876548921E-5</v>
      </c>
      <c r="BM122" s="23">
        <v>85.516293155576122</v>
      </c>
      <c r="BN122" s="21"/>
      <c r="BO122">
        <v>4000</v>
      </c>
      <c r="BP122">
        <v>1081</v>
      </c>
      <c r="BQ122">
        <v>306.06819999999993</v>
      </c>
      <c r="BR122">
        <v>95.29714285714428</v>
      </c>
      <c r="BS122" s="20">
        <v>0.13100591013085466</v>
      </c>
      <c r="BT122" s="22">
        <v>988564246910.01685</v>
      </c>
      <c r="BU122" s="22">
        <v>988564246910.01685</v>
      </c>
      <c r="BV122" s="22">
        <v>129507758889.26968</v>
      </c>
      <c r="BW122" s="22">
        <v>2.4897384774179348E-5</v>
      </c>
      <c r="BX122" s="23">
        <v>89.630585187045654</v>
      </c>
      <c r="BY122" s="21"/>
      <c r="BZ122">
        <v>4500</v>
      </c>
      <c r="CA122">
        <v>1081</v>
      </c>
      <c r="CB122">
        <v>326.07059999999979</v>
      </c>
      <c r="CC122">
        <v>105.16857142857167</v>
      </c>
      <c r="CD122" s="20">
        <v>0.14073544419607426</v>
      </c>
      <c r="CE122" s="22">
        <v>998564246910.01685</v>
      </c>
      <c r="CF122" s="22">
        <v>998564246910.01685</v>
      </c>
      <c r="CG122" s="22">
        <v>140533382847.19958</v>
      </c>
      <c r="CH122" s="22">
        <v>2.6388724567631607E-5</v>
      </c>
      <c r="CI122" s="23">
        <v>94.999408443473783</v>
      </c>
      <c r="CJ122" s="21"/>
      <c r="CK122">
        <v>5000</v>
      </c>
      <c r="CL122">
        <v>1081</v>
      </c>
      <c r="CM122">
        <v>338.26599999999985</v>
      </c>
      <c r="CN122">
        <v>96.857142857142478</v>
      </c>
      <c r="CO122" s="20">
        <v>0.15789526320342737</v>
      </c>
      <c r="CP122" s="22">
        <v>1008564246910.0168</v>
      </c>
      <c r="CQ122" s="22">
        <v>1008564246910.0168</v>
      </c>
      <c r="CR122" s="22">
        <v>159247517223.42361</v>
      </c>
      <c r="CS122" s="22">
        <v>2.6698487288649055E-5</v>
      </c>
      <c r="CT122" s="23">
        <v>96.114554239136595</v>
      </c>
      <c r="CU122" s="21"/>
      <c r="CV122">
        <v>1000</v>
      </c>
      <c r="CW122">
        <v>1081</v>
      </c>
      <c r="CX122">
        <v>157.22439999999997</v>
      </c>
      <c r="CY122">
        <v>53.922857142857858</v>
      </c>
      <c r="CZ122" s="20">
        <v>7.3910340879080105E-2</v>
      </c>
      <c r="DA122" s="22">
        <v>947564246910.01697</v>
      </c>
      <c r="DB122" s="22">
        <v>947564246910.01697</v>
      </c>
      <c r="DC122" s="22">
        <v>70034796493.948181</v>
      </c>
      <c r="DD122" s="22">
        <v>1.8616575666215623E-5</v>
      </c>
      <c r="DE122" s="23">
        <v>67.019672398376244</v>
      </c>
      <c r="DF122" s="21"/>
    </row>
    <row r="123" spans="1:110" x14ac:dyDescent="0.35">
      <c r="A123">
        <v>1000</v>
      </c>
      <c r="B123">
        <v>1091</v>
      </c>
      <c r="C123">
        <v>100.24859999999998</v>
      </c>
      <c r="D123">
        <v>34.817142857142713</v>
      </c>
      <c r="E123" s="20">
        <v>0.39617482275201943</v>
      </c>
      <c r="F123" s="22">
        <v>928564246910.01697</v>
      </c>
      <c r="G123" s="22">
        <v>928564246910.01697</v>
      </c>
      <c r="H123" s="22">
        <v>367873775933.43835</v>
      </c>
      <c r="I123" s="22">
        <v>2.6738180285622036E-6</v>
      </c>
      <c r="J123" s="23">
        <v>9.6257449028239321</v>
      </c>
      <c r="K123" s="21"/>
      <c r="L123">
        <v>1500</v>
      </c>
      <c r="M123">
        <v>1091</v>
      </c>
      <c r="N123">
        <v>157.9617999999999</v>
      </c>
      <c r="O123">
        <v>56.245714285714151</v>
      </c>
      <c r="P123" s="20">
        <v>0.22422668499074197</v>
      </c>
      <c r="Q123" s="22">
        <v>938564246910.01697</v>
      </c>
      <c r="R123" s="22">
        <v>938564246910.01697</v>
      </c>
      <c r="S123" s="22">
        <v>210451149735.46533</v>
      </c>
      <c r="T123" s="22">
        <v>6.4349021124826657E-6</v>
      </c>
      <c r="U123" s="23">
        <v>23.165647604937597</v>
      </c>
      <c r="W123">
        <v>1950</v>
      </c>
      <c r="X123">
        <v>1091</v>
      </c>
      <c r="Y123">
        <v>197.59159999999989</v>
      </c>
      <c r="Z123">
        <v>68.237142857143695</v>
      </c>
      <c r="AA123" s="20">
        <v>8.1810840393615566E-2</v>
      </c>
      <c r="AB123" s="22">
        <v>947564246910.01697</v>
      </c>
      <c r="AC123" s="22">
        <v>947564246910.01697</v>
      </c>
      <c r="AD123" s="22">
        <v>77521027366.651932</v>
      </c>
      <c r="AE123" s="22">
        <v>1.7085581842563181E-5</v>
      </c>
      <c r="AF123" s="23">
        <v>61.508094633227451</v>
      </c>
      <c r="AG123" s="21"/>
      <c r="AH123">
        <v>2450</v>
      </c>
      <c r="AI123">
        <v>1091</v>
      </c>
      <c r="AJ123">
        <v>236.4943999999999</v>
      </c>
      <c r="AK123">
        <v>78.651428571427985</v>
      </c>
      <c r="AL123" s="20">
        <v>8.8287987793088205E-2</v>
      </c>
      <c r="AM123" s="22">
        <v>957564246910.01697</v>
      </c>
      <c r="AN123" s="22">
        <v>957564246910.01697</v>
      </c>
      <c r="AO123" s="22">
        <v>84541420542.289276</v>
      </c>
      <c r="AP123" s="22">
        <v>2.0346374793458731E-5</v>
      </c>
      <c r="AQ123" s="23">
        <v>73.24694925645143</v>
      </c>
      <c r="AR123" s="21"/>
      <c r="AS123">
        <v>2950</v>
      </c>
      <c r="AT123">
        <v>1091</v>
      </c>
      <c r="AU123">
        <v>260.31619999999987</v>
      </c>
      <c r="AV123">
        <v>87.265714285714637</v>
      </c>
      <c r="AW123" s="20">
        <v>0.1096309474045014</v>
      </c>
      <c r="AX123" s="22">
        <v>967564246910.01697</v>
      </c>
      <c r="AY123" s="22">
        <v>967564246910.01697</v>
      </c>
      <c r="AZ123" s="22">
        <v>106074985063.46808</v>
      </c>
      <c r="BA123" s="22">
        <v>2.1118626948030794E-5</v>
      </c>
      <c r="BB123" s="23">
        <v>76.027057012910859</v>
      </c>
      <c r="BC123" s="21"/>
      <c r="BD123">
        <v>3425</v>
      </c>
      <c r="BE123">
        <v>1091</v>
      </c>
      <c r="BF123">
        <v>280.73239999999993</v>
      </c>
      <c r="BG123">
        <v>98.537142857142214</v>
      </c>
      <c r="BH123" s="20">
        <v>0.11408628456138663</v>
      </c>
      <c r="BI123" s="22">
        <v>977064246910.01697</v>
      </c>
      <c r="BJ123" s="22">
        <v>977064246910.01697</v>
      </c>
      <c r="BK123" s="22">
        <v>111469629707.73312</v>
      </c>
      <c r="BL123" s="22">
        <v>2.3699909694379058E-5</v>
      </c>
      <c r="BM123" s="23">
        <v>85.319674899764607</v>
      </c>
      <c r="BN123" s="21"/>
      <c r="BO123">
        <v>4000</v>
      </c>
      <c r="BP123">
        <v>1091</v>
      </c>
      <c r="BQ123">
        <v>308.29179999999997</v>
      </c>
      <c r="BR123">
        <v>89.674285714283187</v>
      </c>
      <c r="BS123" s="20">
        <v>0.13141323251472903</v>
      </c>
      <c r="BT123" s="22">
        <v>988564246910.01685</v>
      </c>
      <c r="BU123" s="22">
        <v>988564246910.01685</v>
      </c>
      <c r="BV123" s="22">
        <v>129910423234.93404</v>
      </c>
      <c r="BW123" s="22">
        <v>2.4841660992485181E-5</v>
      </c>
      <c r="BX123" s="23">
        <v>89.42997957294665</v>
      </c>
      <c r="BY123" s="21"/>
      <c r="BZ123">
        <v>4500</v>
      </c>
      <c r="CA123">
        <v>1091</v>
      </c>
      <c r="CB123">
        <v>328.52453333333312</v>
      </c>
      <c r="CC123">
        <v>109.57619047619248</v>
      </c>
      <c r="CD123" s="20">
        <v>0.14120458898772423</v>
      </c>
      <c r="CE123" s="22">
        <v>998564246910.01685</v>
      </c>
      <c r="CF123" s="22">
        <v>998564246910.01685</v>
      </c>
      <c r="CG123" s="22">
        <v>141001854062.76529</v>
      </c>
      <c r="CH123" s="22">
        <v>2.6324000809131527E-5</v>
      </c>
      <c r="CI123" s="23">
        <v>94.766402912873502</v>
      </c>
      <c r="CJ123" s="21"/>
      <c r="CK123">
        <v>5000</v>
      </c>
      <c r="CL123">
        <v>1091</v>
      </c>
      <c r="CM123">
        <v>340.52599999999984</v>
      </c>
      <c r="CN123">
        <v>93.368571428569723</v>
      </c>
      <c r="CO123" s="20">
        <v>0.1583620533970434</v>
      </c>
      <c r="CP123" s="22">
        <v>1008564246910.0168</v>
      </c>
      <c r="CQ123" s="22">
        <v>1008564246910.0168</v>
      </c>
      <c r="CR123" s="22">
        <v>159718305123.51294</v>
      </c>
      <c r="CS123" s="22">
        <v>2.6638552965039194E-5</v>
      </c>
      <c r="CT123" s="23">
        <v>95.898790674141097</v>
      </c>
      <c r="CU123" s="21"/>
      <c r="CV123">
        <v>1000</v>
      </c>
      <c r="CW123">
        <v>1091</v>
      </c>
      <c r="CX123">
        <v>158.48259999999999</v>
      </c>
      <c r="CY123">
        <v>47.571428571426722</v>
      </c>
      <c r="CZ123" s="20">
        <v>7.4152922881729991E-2</v>
      </c>
      <c r="DA123" s="22">
        <v>947564246910.01697</v>
      </c>
      <c r="DB123" s="22">
        <v>947564246910.01697</v>
      </c>
      <c r="DC123" s="22">
        <v>70264658526.603043</v>
      </c>
      <c r="DD123" s="22">
        <v>1.8580993775607563E-5</v>
      </c>
      <c r="DE123" s="23">
        <v>66.891577592187232</v>
      </c>
      <c r="DF123" s="21"/>
    </row>
    <row r="124" spans="1:110" x14ac:dyDescent="0.35">
      <c r="A124">
        <v>1000</v>
      </c>
      <c r="B124">
        <v>1101</v>
      </c>
      <c r="C124">
        <v>101.06099999999998</v>
      </c>
      <c r="D124">
        <v>32.931428571428562</v>
      </c>
      <c r="E124" s="20">
        <v>0.39538923905735479</v>
      </c>
      <c r="F124" s="22">
        <v>928564246910.01697</v>
      </c>
      <c r="G124" s="22">
        <v>928564246910.01697</v>
      </c>
      <c r="H124" s="22">
        <v>367144311001.61731</v>
      </c>
      <c r="I124" s="22">
        <v>2.6784937641157429E-6</v>
      </c>
      <c r="J124" s="23">
        <v>9.6425775508166751</v>
      </c>
      <c r="K124" s="21"/>
      <c r="L124">
        <v>1500</v>
      </c>
      <c r="M124">
        <v>1101</v>
      </c>
      <c r="N124">
        <v>159.27419999999989</v>
      </c>
      <c r="O124">
        <v>55.860000000000461</v>
      </c>
      <c r="P124" s="20">
        <v>0.22364279745686136</v>
      </c>
      <c r="Q124" s="22">
        <v>938564246910.01697</v>
      </c>
      <c r="R124" s="22">
        <v>938564246910.01697</v>
      </c>
      <c r="S124" s="22">
        <v>209903133771.94855</v>
      </c>
      <c r="T124" s="22">
        <v>6.4484703562746113E-6</v>
      </c>
      <c r="U124" s="23">
        <v>23.214493282588599</v>
      </c>
      <c r="W124">
        <v>1950</v>
      </c>
      <c r="X124">
        <v>1101</v>
      </c>
      <c r="Y124">
        <v>199.18379999999991</v>
      </c>
      <c r="Z124">
        <v>65.408571428570951</v>
      </c>
      <c r="AA124" s="20">
        <v>8.1944956475789463E-2</v>
      </c>
      <c r="AB124" s="22">
        <v>947564246910.01697</v>
      </c>
      <c r="AC124" s="22">
        <v>947564246910.01697</v>
      </c>
      <c r="AD124" s="22">
        <v>77648110971.055557</v>
      </c>
      <c r="AE124" s="22">
        <v>1.7068571819403663E-5</v>
      </c>
      <c r="AF124" s="23">
        <v>61.446858549853189</v>
      </c>
      <c r="AG124" s="21"/>
      <c r="AH124">
        <v>2450</v>
      </c>
      <c r="AI124">
        <v>1101</v>
      </c>
      <c r="AJ124">
        <v>238.32959999999989</v>
      </c>
      <c r="AK124">
        <v>80.082857142859012</v>
      </c>
      <c r="AL124" s="20">
        <v>8.8563172864357873E-2</v>
      </c>
      <c r="AM124" s="22">
        <v>957564246910.01697</v>
      </c>
      <c r="AN124" s="22">
        <v>957564246910.01697</v>
      </c>
      <c r="AO124" s="22">
        <v>84804927927.820496</v>
      </c>
      <c r="AP124" s="22">
        <v>2.030660310180564E-5</v>
      </c>
      <c r="AQ124" s="23">
        <v>73.103771166500309</v>
      </c>
      <c r="AR124" s="21"/>
      <c r="AS124">
        <v>2950</v>
      </c>
      <c r="AT124">
        <v>1101</v>
      </c>
      <c r="AU124">
        <v>262.35239999999988</v>
      </c>
      <c r="AV124">
        <v>77.022857142858527</v>
      </c>
      <c r="AW124" s="20">
        <v>0.10988720257013336</v>
      </c>
      <c r="AX124" s="22">
        <v>967564246910.01697</v>
      </c>
      <c r="AY124" s="22">
        <v>967564246910.01697</v>
      </c>
      <c r="AZ124" s="22">
        <v>106322928399.81956</v>
      </c>
      <c r="BA124" s="22">
        <v>2.1085130756024557E-5</v>
      </c>
      <c r="BB124" s="23">
        <v>75.906470721688407</v>
      </c>
      <c r="BC124" s="21"/>
      <c r="BD124">
        <v>3425</v>
      </c>
      <c r="BE124">
        <v>1101</v>
      </c>
      <c r="BF124">
        <v>283.03159999999991</v>
      </c>
      <c r="BG124">
        <v>100.26857142857223</v>
      </c>
      <c r="BH124" s="20">
        <v>0.11446273723700243</v>
      </c>
      <c r="BI124" s="22">
        <v>977064246910.01697</v>
      </c>
      <c r="BJ124" s="22">
        <v>977064246910.01697</v>
      </c>
      <c r="BK124" s="22">
        <v>111837448157.73093</v>
      </c>
      <c r="BL124" s="22">
        <v>2.3646045374667477E-5</v>
      </c>
      <c r="BM124" s="23">
        <v>85.12576334880292</v>
      </c>
      <c r="BN124" s="21"/>
      <c r="BO124">
        <v>4000</v>
      </c>
      <c r="BP124">
        <v>1101</v>
      </c>
      <c r="BQ124">
        <v>310.38419999999991</v>
      </c>
      <c r="BR124">
        <v>96.222857142860065</v>
      </c>
      <c r="BS124" s="20">
        <v>0.13181716219768122</v>
      </c>
      <c r="BT124" s="22">
        <v>988564246910.01685</v>
      </c>
      <c r="BU124" s="22">
        <v>988564246910.01685</v>
      </c>
      <c r="BV124" s="22">
        <v>130309733677.76628</v>
      </c>
      <c r="BW124" s="22">
        <v>2.4786647131340417E-5</v>
      </c>
      <c r="BX124" s="23">
        <v>89.231929672825501</v>
      </c>
      <c r="BY124" s="21"/>
      <c r="BZ124">
        <v>4500</v>
      </c>
      <c r="CA124">
        <v>1101</v>
      </c>
      <c r="CB124">
        <v>331.08131111111095</v>
      </c>
      <c r="CC124">
        <v>110.52857142856932</v>
      </c>
      <c r="CD124" s="20">
        <v>0.14166991419794941</v>
      </c>
      <c r="CE124" s="22">
        <v>998564246910.01685</v>
      </c>
      <c r="CF124" s="22">
        <v>998564246910.01685</v>
      </c>
      <c r="CG124" s="22">
        <v>141466511180.88205</v>
      </c>
      <c r="CH124" s="22">
        <v>2.6260116873095741E-5</v>
      </c>
      <c r="CI124" s="23">
        <v>94.536420743144674</v>
      </c>
      <c r="CJ124" s="21"/>
      <c r="CK124">
        <v>5000</v>
      </c>
      <c r="CL124">
        <v>1101</v>
      </c>
      <c r="CM124">
        <v>342.7045999999998</v>
      </c>
      <c r="CN124">
        <v>91.114285714284705</v>
      </c>
      <c r="CO124" s="20">
        <v>0.1588254242074483</v>
      </c>
      <c r="CP124" s="22">
        <v>1008564246910.0168</v>
      </c>
      <c r="CQ124" s="22">
        <v>1008564246910.0168</v>
      </c>
      <c r="CR124" s="22">
        <v>160185644355.94907</v>
      </c>
      <c r="CS124" s="22">
        <v>2.6579323225852975E-5</v>
      </c>
      <c r="CT124" s="23">
        <v>95.685563613070713</v>
      </c>
      <c r="CU124" s="21"/>
      <c r="CV124">
        <v>1000</v>
      </c>
      <c r="CW124">
        <v>1101</v>
      </c>
      <c r="CX124">
        <v>159.59259999999995</v>
      </c>
      <c r="CY124">
        <v>51.368571428571393</v>
      </c>
      <c r="CZ124" s="20">
        <v>7.4392676388331511E-2</v>
      </c>
      <c r="DA124" s="22">
        <v>947564246910.01697</v>
      </c>
      <c r="DB124" s="22">
        <v>947564246910.01697</v>
      </c>
      <c r="DC124" s="22">
        <v>70491840377.529953</v>
      </c>
      <c r="DD124" s="22">
        <v>1.8545960162171351E-5</v>
      </c>
      <c r="DE124" s="23">
        <v>66.765456583816871</v>
      </c>
      <c r="DF124" s="21"/>
    </row>
    <row r="125" spans="1:110" x14ac:dyDescent="0.35">
      <c r="A125">
        <v>1000</v>
      </c>
      <c r="B125">
        <v>1111</v>
      </c>
      <c r="C125">
        <v>101.82939999999998</v>
      </c>
      <c r="D125">
        <v>31.199999999999761</v>
      </c>
      <c r="E125" s="20">
        <v>0.39460389790480949</v>
      </c>
      <c r="F125" s="22">
        <v>928564246910.01697</v>
      </c>
      <c r="G125" s="22">
        <v>928564246910.01697</v>
      </c>
      <c r="H125" s="22">
        <v>366415071285.73663</v>
      </c>
      <c r="I125" s="22">
        <v>2.6831844301511984E-6</v>
      </c>
      <c r="J125" s="23">
        <v>9.6594639485443139</v>
      </c>
      <c r="K125" s="21"/>
      <c r="L125">
        <v>1500</v>
      </c>
      <c r="M125">
        <v>1111</v>
      </c>
      <c r="N125">
        <v>160.5775999999999</v>
      </c>
      <c r="O125">
        <v>52.534285714285396</v>
      </c>
      <c r="P125" s="20">
        <v>0.22305973956240144</v>
      </c>
      <c r="Q125" s="22">
        <v>938564246910.01697</v>
      </c>
      <c r="R125" s="22">
        <v>938564246910.01697</v>
      </c>
      <c r="S125" s="22">
        <v>209355896478.32983</v>
      </c>
      <c r="T125" s="22">
        <v>6.4620765380258834E-6</v>
      </c>
      <c r="U125" s="23">
        <v>23.263475536893178</v>
      </c>
      <c r="W125">
        <v>1950</v>
      </c>
      <c r="X125">
        <v>1111</v>
      </c>
      <c r="Y125">
        <v>200.70999999999989</v>
      </c>
      <c r="Z125">
        <v>68.939999999999813</v>
      </c>
      <c r="AA125" s="20">
        <v>8.2077721663993547E-2</v>
      </c>
      <c r="AB125" s="22">
        <v>947564246910.01697</v>
      </c>
      <c r="AC125" s="22">
        <v>947564246910.01697</v>
      </c>
      <c r="AD125" s="22">
        <v>77773914516.632034</v>
      </c>
      <c r="AE125" s="22">
        <v>1.705176645767603E-5</v>
      </c>
      <c r="AF125" s="23">
        <v>61.386359247633706</v>
      </c>
      <c r="AG125" s="21"/>
      <c r="AH125">
        <v>2450</v>
      </c>
      <c r="AI125">
        <v>1111</v>
      </c>
      <c r="AJ125">
        <v>240.19819999999993</v>
      </c>
      <c r="AK125">
        <v>77.117142857141275</v>
      </c>
      <c r="AL125" s="20">
        <v>8.883546009992456E-2</v>
      </c>
      <c r="AM125" s="22">
        <v>957564246910.01697</v>
      </c>
      <c r="AN125" s="22">
        <v>957564246910.01697</v>
      </c>
      <c r="AO125" s="22">
        <v>85065660449.48912</v>
      </c>
      <c r="AP125" s="22">
        <v>2.026740296895442E-5</v>
      </c>
      <c r="AQ125" s="23">
        <v>72.962650688235911</v>
      </c>
      <c r="AR125" s="21"/>
      <c r="AS125">
        <v>2950</v>
      </c>
      <c r="AT125">
        <v>1111</v>
      </c>
      <c r="AU125">
        <v>264.14959999999991</v>
      </c>
      <c r="AV125">
        <v>78.737142857140242</v>
      </c>
      <c r="AW125" s="20">
        <v>0.11014121492551258</v>
      </c>
      <c r="AX125" s="22">
        <v>967564246910.01697</v>
      </c>
      <c r="AY125" s="22">
        <v>967564246910.01697</v>
      </c>
      <c r="AZ125" s="22">
        <v>106568701673.1579</v>
      </c>
      <c r="BA125" s="22">
        <v>2.105203243209841E-5</v>
      </c>
      <c r="BB125" s="23">
        <v>75.787316755554272</v>
      </c>
      <c r="BC125" s="21"/>
      <c r="BD125">
        <v>3425</v>
      </c>
      <c r="BE125">
        <v>1111</v>
      </c>
      <c r="BF125">
        <v>285.37119999999993</v>
      </c>
      <c r="BG125">
        <v>99.454285714283856</v>
      </c>
      <c r="BH125" s="20">
        <v>0.11483572864919304</v>
      </c>
      <c r="BI125" s="22">
        <v>977064246910.01697</v>
      </c>
      <c r="BJ125" s="22">
        <v>977064246910.01697</v>
      </c>
      <c r="BK125" s="22">
        <v>112201884730.98686</v>
      </c>
      <c r="BL125" s="22">
        <v>2.3592917238939022E-5</v>
      </c>
      <c r="BM125" s="23">
        <v>84.934502060180478</v>
      </c>
      <c r="BN125" s="21"/>
      <c r="BO125">
        <v>4000</v>
      </c>
      <c r="BP125">
        <v>1111</v>
      </c>
      <c r="BQ125">
        <v>312.62939999999998</v>
      </c>
      <c r="BR125">
        <v>97.91142857142907</v>
      </c>
      <c r="BS125" s="20">
        <v>0.13221774427569224</v>
      </c>
      <c r="BT125" s="22">
        <v>988564246910.01685</v>
      </c>
      <c r="BU125" s="22">
        <v>988564246910.01685</v>
      </c>
      <c r="BV125" s="22">
        <v>130705734798.04089</v>
      </c>
      <c r="BW125" s="22">
        <v>2.4732329319883951E-5</v>
      </c>
      <c r="BX125" s="23">
        <v>89.036385551582228</v>
      </c>
      <c r="BY125" s="21"/>
      <c r="BZ125">
        <v>4500</v>
      </c>
      <c r="CA125">
        <v>1111</v>
      </c>
      <c r="CB125">
        <v>333.6603111111109</v>
      </c>
      <c r="CC125">
        <v>103.17428571428796</v>
      </c>
      <c r="CD125" s="20">
        <v>0.14213147159368339</v>
      </c>
      <c r="CE125" s="22">
        <v>998564246910.01685</v>
      </c>
      <c r="CF125" s="22">
        <v>998564246910.01685</v>
      </c>
      <c r="CG125" s="22">
        <v>141927405894.15891</v>
      </c>
      <c r="CH125" s="22">
        <v>2.6197055795494781E-5</v>
      </c>
      <c r="CI125" s="23">
        <v>94.309400863781207</v>
      </c>
      <c r="CJ125" s="21"/>
      <c r="CK125">
        <v>5000</v>
      </c>
      <c r="CL125">
        <v>1111</v>
      </c>
      <c r="CM125">
        <v>344.83059999999978</v>
      </c>
      <c r="CN125">
        <v>103.74000000000153</v>
      </c>
      <c r="CO125" s="20">
        <v>0.15928541757299899</v>
      </c>
      <c r="CP125" s="22">
        <v>1008564246910.0168</v>
      </c>
      <c r="CQ125" s="22">
        <v>1008564246910.0168</v>
      </c>
      <c r="CR125" s="22">
        <v>160649577218.25931</v>
      </c>
      <c r="CS125" s="22">
        <v>2.6520785147280602E-5</v>
      </c>
      <c r="CT125" s="23">
        <v>95.474826530210166</v>
      </c>
      <c r="CU125" s="21"/>
      <c r="CV125">
        <v>1000</v>
      </c>
      <c r="CW125">
        <v>1111</v>
      </c>
      <c r="CX125">
        <v>160.79119999999995</v>
      </c>
      <c r="CY125">
        <v>47.340000000001432</v>
      </c>
      <c r="CZ125" s="20">
        <v>7.4629645749754725E-2</v>
      </c>
      <c r="DA125" s="22">
        <v>947564246910.01697</v>
      </c>
      <c r="DB125" s="22">
        <v>947564246910.01697</v>
      </c>
      <c r="DC125" s="22">
        <v>70716384072.027679</v>
      </c>
      <c r="DD125" s="22">
        <v>1.8511462952494024E-5</v>
      </c>
      <c r="DE125" s="23">
        <v>66.641266628978485</v>
      </c>
      <c r="DF125" s="21"/>
    </row>
    <row r="126" spans="1:110" x14ac:dyDescent="0.35">
      <c r="A126">
        <v>1000</v>
      </c>
      <c r="B126">
        <v>1121</v>
      </c>
      <c r="C126">
        <v>102.55739999999997</v>
      </c>
      <c r="D126">
        <v>32.314285714285923</v>
      </c>
      <c r="E126" s="20">
        <v>0.3938188001581398</v>
      </c>
      <c r="F126" s="22">
        <v>928564246910.01697</v>
      </c>
      <c r="G126" s="22">
        <v>928564246910.01697</v>
      </c>
      <c r="H126" s="22">
        <v>365686057587.84955</v>
      </c>
      <c r="I126" s="22">
        <v>2.6878900924360688E-6</v>
      </c>
      <c r="J126" s="23">
        <v>9.676404332769847</v>
      </c>
      <c r="K126" s="21"/>
      <c r="L126">
        <v>1500</v>
      </c>
      <c r="M126">
        <v>1121</v>
      </c>
      <c r="N126">
        <v>161.8033999999999</v>
      </c>
      <c r="O126">
        <v>51.728571428571158</v>
      </c>
      <c r="P126" s="20">
        <v>0.22247751464162352</v>
      </c>
      <c r="Q126" s="22">
        <v>938564246910.01697</v>
      </c>
      <c r="R126" s="22">
        <v>938564246910.01697</v>
      </c>
      <c r="S126" s="22">
        <v>208809440984.02765</v>
      </c>
      <c r="T126" s="22">
        <v>6.4757206972782627E-6</v>
      </c>
      <c r="U126" s="23">
        <v>23.312594510201745</v>
      </c>
      <c r="W126">
        <v>1950</v>
      </c>
      <c r="X126">
        <v>1121</v>
      </c>
      <c r="Y126">
        <v>202.31859999999989</v>
      </c>
      <c r="Z126">
        <v>62.134285714286165</v>
      </c>
      <c r="AA126" s="20">
        <v>8.2209152474693598E-2</v>
      </c>
      <c r="AB126" s="22">
        <v>947564246910.01697</v>
      </c>
      <c r="AC126" s="22">
        <v>947564246910.01697</v>
      </c>
      <c r="AD126" s="22">
        <v>77898453653.793793</v>
      </c>
      <c r="AE126" s="22">
        <v>1.7035162564344597E-5</v>
      </c>
      <c r="AF126" s="23">
        <v>61.32658523164055</v>
      </c>
      <c r="AG126" s="21"/>
      <c r="AH126">
        <v>2450</v>
      </c>
      <c r="AI126">
        <v>1121</v>
      </c>
      <c r="AJ126">
        <v>241.99759999999989</v>
      </c>
      <c r="AK126">
        <v>68.477142857141928</v>
      </c>
      <c r="AL126" s="20">
        <v>8.9104892274898262E-2</v>
      </c>
      <c r="AM126" s="22">
        <v>957564246910.01697</v>
      </c>
      <c r="AN126" s="22">
        <v>957564246910.01697</v>
      </c>
      <c r="AO126" s="22">
        <v>85323659067.211136</v>
      </c>
      <c r="AP126" s="22">
        <v>2.022876255687239E-5</v>
      </c>
      <c r="AQ126" s="23">
        <v>72.823545204740597</v>
      </c>
      <c r="AR126" s="21"/>
      <c r="AS126">
        <v>2950</v>
      </c>
      <c r="AT126">
        <v>1121</v>
      </c>
      <c r="AU126">
        <v>265.98679999999985</v>
      </c>
      <c r="AV126">
        <v>78.205714285713512</v>
      </c>
      <c r="AW126" s="20">
        <v>0.11039301202680382</v>
      </c>
      <c r="AX126" s="22">
        <v>967564246910.01697</v>
      </c>
      <c r="AY126" s="22">
        <v>967564246910.01697</v>
      </c>
      <c r="AZ126" s="22">
        <v>106812331545.84288</v>
      </c>
      <c r="BA126" s="22">
        <v>2.1019325157545237E-5</v>
      </c>
      <c r="BB126" s="23">
        <v>75.66957056716285</v>
      </c>
      <c r="BC126" s="21"/>
      <c r="BD126">
        <v>3425</v>
      </c>
      <c r="BE126">
        <v>1121</v>
      </c>
      <c r="BF126">
        <v>287.69179999999989</v>
      </c>
      <c r="BG126">
        <v>89.880000000001871</v>
      </c>
      <c r="BH126" s="20">
        <v>0.11520530800050738</v>
      </c>
      <c r="BI126" s="22">
        <v>977064246910.01697</v>
      </c>
      <c r="BJ126" s="22">
        <v>977064246910.01697</v>
      </c>
      <c r="BK126" s="22">
        <v>112562987501.55229</v>
      </c>
      <c r="BL126" s="22">
        <v>2.3540510058733749E-5</v>
      </c>
      <c r="BM126" s="23">
        <v>84.7458362114415</v>
      </c>
      <c r="BN126" s="21"/>
      <c r="BO126">
        <v>4000</v>
      </c>
      <c r="BP126">
        <v>1121</v>
      </c>
      <c r="BQ126">
        <v>314.91399999999999</v>
      </c>
      <c r="BR126">
        <v>85.902857142853662</v>
      </c>
      <c r="BS126" s="20">
        <v>0.13261502293729174</v>
      </c>
      <c r="BT126" s="22">
        <v>988564246910.01685</v>
      </c>
      <c r="BU126" s="22">
        <v>988564246910.01685</v>
      </c>
      <c r="BV126" s="22">
        <v>131098470278.95842</v>
      </c>
      <c r="BW126" s="22">
        <v>2.4678694061481746E-5</v>
      </c>
      <c r="BX126" s="23">
        <v>88.843298621334284</v>
      </c>
      <c r="BY126" s="21"/>
      <c r="BZ126">
        <v>4500</v>
      </c>
      <c r="CA126">
        <v>1121</v>
      </c>
      <c r="CB126">
        <v>336.06771111111095</v>
      </c>
      <c r="CC126">
        <v>102.11999999999892</v>
      </c>
      <c r="CD126" s="20">
        <v>0.14258931186429918</v>
      </c>
      <c r="CE126" s="22">
        <v>998564246910.01685</v>
      </c>
      <c r="CF126" s="22">
        <v>998564246910.01685</v>
      </c>
      <c r="CG126" s="22">
        <v>142384588819.19144</v>
      </c>
      <c r="CH126" s="22">
        <v>2.6134801086480219E-5</v>
      </c>
      <c r="CI126" s="23">
        <v>94.085283911328787</v>
      </c>
      <c r="CJ126" s="21"/>
      <c r="CK126">
        <v>5000</v>
      </c>
      <c r="CL126">
        <v>1121</v>
      </c>
      <c r="CM126">
        <v>347.25119999999981</v>
      </c>
      <c r="CN126">
        <v>103.18285714285724</v>
      </c>
      <c r="CO126" s="20">
        <v>0.15974207463814033</v>
      </c>
      <c r="CP126" s="22">
        <v>1008564246910.0168</v>
      </c>
      <c r="CQ126" s="22">
        <v>1008564246910.0168</v>
      </c>
      <c r="CR126" s="22">
        <v>161110145207.2597</v>
      </c>
      <c r="CS126" s="22">
        <v>2.646292613406263E-5</v>
      </c>
      <c r="CT126" s="23">
        <v>95.266534082625469</v>
      </c>
      <c r="CU126" s="21"/>
      <c r="CV126">
        <v>1000</v>
      </c>
      <c r="CW126">
        <v>1121</v>
      </c>
      <c r="CX126">
        <v>161.89579999999998</v>
      </c>
      <c r="CY126">
        <v>53.871428571427558</v>
      </c>
      <c r="CZ126" s="20">
        <v>7.4863874347341625E-2</v>
      </c>
      <c r="DA126" s="22">
        <v>947564246910.01697</v>
      </c>
      <c r="DB126" s="22">
        <v>947564246910.01697</v>
      </c>
      <c r="DC126" s="22">
        <v>70938330716.70491</v>
      </c>
      <c r="DD126" s="22">
        <v>1.8477490620760777E-5</v>
      </c>
      <c r="DE126" s="23">
        <v>66.518966234738798</v>
      </c>
      <c r="DF126" s="21"/>
    </row>
    <row r="127" spans="1:110" x14ac:dyDescent="0.35">
      <c r="A127">
        <v>1000</v>
      </c>
      <c r="B127">
        <v>1131</v>
      </c>
      <c r="C127">
        <v>103.31139999999998</v>
      </c>
      <c r="D127">
        <v>36.548571428570909</v>
      </c>
      <c r="E127" s="20">
        <v>0.39303394668602604</v>
      </c>
      <c r="F127" s="22">
        <v>928564246910.01697</v>
      </c>
      <c r="G127" s="22">
        <v>928564246910.01697</v>
      </c>
      <c r="H127" s="22">
        <v>364957270714.58154</v>
      </c>
      <c r="I127" s="22">
        <v>2.6926108170850938E-6</v>
      </c>
      <c r="J127" s="23">
        <v>9.693398941506338</v>
      </c>
      <c r="K127" s="21"/>
      <c r="L127">
        <v>1500</v>
      </c>
      <c r="M127">
        <v>1131</v>
      </c>
      <c r="N127">
        <v>163.01039999999989</v>
      </c>
      <c r="O127">
        <v>52.122857142857782</v>
      </c>
      <c r="P127" s="20">
        <v>0.22189612604099207</v>
      </c>
      <c r="Q127" s="22">
        <v>938564246910.01697</v>
      </c>
      <c r="R127" s="22">
        <v>938564246910.01697</v>
      </c>
      <c r="S127" s="22">
        <v>208263770429.91394</v>
      </c>
      <c r="T127" s="22">
        <v>6.4894028722704707E-6</v>
      </c>
      <c r="U127" s="23">
        <v>23.361850340173696</v>
      </c>
      <c r="W127">
        <v>1950</v>
      </c>
      <c r="X127">
        <v>1131</v>
      </c>
      <c r="Y127">
        <v>203.7683999999999</v>
      </c>
      <c r="Z127">
        <v>67.945714285715212</v>
      </c>
      <c r="AA127" s="20">
        <v>8.2339265162659089E-2</v>
      </c>
      <c r="AB127" s="22">
        <v>947564246910.01697</v>
      </c>
      <c r="AC127" s="22">
        <v>947564246910.01697</v>
      </c>
      <c r="AD127" s="22">
        <v>78021743784.979263</v>
      </c>
      <c r="AE127" s="22">
        <v>1.7018757011934287E-5</v>
      </c>
      <c r="AF127" s="23">
        <v>61.267525242963437</v>
      </c>
      <c r="AG127" s="21"/>
      <c r="AH127">
        <v>2450</v>
      </c>
      <c r="AI127">
        <v>1131</v>
      </c>
      <c r="AJ127">
        <v>243.59539999999987</v>
      </c>
      <c r="AK127">
        <v>78.737142857145116</v>
      </c>
      <c r="AL127" s="20">
        <v>8.9371511262955353E-2</v>
      </c>
      <c r="AM127" s="22">
        <v>957564246910.01697</v>
      </c>
      <c r="AN127" s="22">
        <v>957564246910.01697</v>
      </c>
      <c r="AO127" s="22">
        <v>85578963877.721939</v>
      </c>
      <c r="AP127" s="22">
        <v>2.0190670361418616E-5</v>
      </c>
      <c r="AQ127" s="23">
        <v>72.686413301107009</v>
      </c>
      <c r="AR127" s="21"/>
      <c r="AS127">
        <v>2950</v>
      </c>
      <c r="AT127">
        <v>1131</v>
      </c>
      <c r="AU127">
        <v>267.81159999999983</v>
      </c>
      <c r="AV127">
        <v>79.448571428572933</v>
      </c>
      <c r="AW127" s="20">
        <v>0.11064262094526535</v>
      </c>
      <c r="AX127" s="22">
        <v>967564246910.01697</v>
      </c>
      <c r="AY127" s="22">
        <v>967564246910.01697</v>
      </c>
      <c r="AZ127" s="22">
        <v>107053844211.05614</v>
      </c>
      <c r="BA127" s="22">
        <v>2.0987002273216721E-5</v>
      </c>
      <c r="BB127" s="23">
        <v>75.553208183580196</v>
      </c>
      <c r="BC127" s="21"/>
      <c r="BD127">
        <v>3425</v>
      </c>
      <c r="BE127">
        <v>1131</v>
      </c>
      <c r="BF127">
        <v>289.78899999999993</v>
      </c>
      <c r="BG127">
        <v>90.231428571427486</v>
      </c>
      <c r="BH127" s="20">
        <v>0.11557152344901477</v>
      </c>
      <c r="BI127" s="22">
        <v>977064246910.01697</v>
      </c>
      <c r="BJ127" s="22">
        <v>977064246910.01697</v>
      </c>
      <c r="BK127" s="22">
        <v>112920803522.95497</v>
      </c>
      <c r="BL127" s="22">
        <v>2.3488809039165563E-5</v>
      </c>
      <c r="BM127" s="23">
        <v>84.559712540996031</v>
      </c>
      <c r="BN127" s="21"/>
      <c r="BO127">
        <v>4000</v>
      </c>
      <c r="BP127">
        <v>1131</v>
      </c>
      <c r="BQ127">
        <v>316.91839999999991</v>
      </c>
      <c r="BR127">
        <v>88.251428571429969</v>
      </c>
      <c r="BS127" s="20">
        <v>0.13300904148845374</v>
      </c>
      <c r="BT127" s="22">
        <v>988564246910.01685</v>
      </c>
      <c r="BU127" s="22">
        <v>988564246910.01685</v>
      </c>
      <c r="BV127" s="22">
        <v>131487982931.25645</v>
      </c>
      <c r="BW127" s="22">
        <v>2.4625728220857573E-5</v>
      </c>
      <c r="BX127" s="23">
        <v>88.652621595087268</v>
      </c>
      <c r="BY127" s="21"/>
      <c r="BZ127">
        <v>4500</v>
      </c>
      <c r="CA127">
        <v>1131</v>
      </c>
      <c r="CB127">
        <v>338.45051111111093</v>
      </c>
      <c r="CC127">
        <v>95.994285714285922</v>
      </c>
      <c r="CD127" s="20">
        <v>0.14304348465226338</v>
      </c>
      <c r="CE127" s="22">
        <v>998564246910.01685</v>
      </c>
      <c r="CF127" s="22">
        <v>998564246910.01685</v>
      </c>
      <c r="CG127" s="22">
        <v>142838109527.17194</v>
      </c>
      <c r="CH127" s="22">
        <v>2.6073336713485008E-5</v>
      </c>
      <c r="CI127" s="23">
        <v>93.864012168546026</v>
      </c>
      <c r="CJ127" s="21"/>
      <c r="CK127">
        <v>5000</v>
      </c>
      <c r="CL127">
        <v>1131</v>
      </c>
      <c r="CM127">
        <v>349.65879999999981</v>
      </c>
      <c r="CN127">
        <v>106.30285714285363</v>
      </c>
      <c r="CO127" s="20">
        <v>0.16019543577400319</v>
      </c>
      <c r="CP127" s="22">
        <v>1008564246910.0168</v>
      </c>
      <c r="CQ127" s="22">
        <v>1008564246910.0168</v>
      </c>
      <c r="CR127" s="22">
        <v>161567389039.8295</v>
      </c>
      <c r="CS127" s="22">
        <v>2.6405733908826671E-5</v>
      </c>
      <c r="CT127" s="23">
        <v>95.060642071776016</v>
      </c>
      <c r="CU127" s="21"/>
      <c r="CV127">
        <v>1000</v>
      </c>
      <c r="CW127">
        <v>1131</v>
      </c>
      <c r="CX127">
        <v>163.15279999999996</v>
      </c>
      <c r="CY127">
        <v>48.025714285715338</v>
      </c>
      <c r="CZ127" s="20">
        <v>7.5095404621264281E-2</v>
      </c>
      <c r="DA127" s="22">
        <v>947564246910.01697</v>
      </c>
      <c r="DB127" s="22">
        <v>947564246910.01697</v>
      </c>
      <c r="DC127" s="22">
        <v>71157720526.351303</v>
      </c>
      <c r="DD127" s="22">
        <v>1.8444031975843883E-5</v>
      </c>
      <c r="DE127" s="23">
        <v>66.398515113037973</v>
      </c>
      <c r="DF127" s="21"/>
    </row>
    <row r="128" spans="1:110" x14ac:dyDescent="0.35">
      <c r="A128">
        <v>1000</v>
      </c>
      <c r="B128">
        <v>1141</v>
      </c>
      <c r="C128">
        <v>104.16419999999997</v>
      </c>
      <c r="D128">
        <v>40.611428571428327</v>
      </c>
      <c r="E128" s="20">
        <v>0.39224933836211223</v>
      </c>
      <c r="F128" s="22">
        <v>928564246910.01697</v>
      </c>
      <c r="G128" s="22">
        <v>928564246910.01697</v>
      </c>
      <c r="H128" s="22">
        <v>364228711477.16718</v>
      </c>
      <c r="I128" s="22">
        <v>2.6973466705621585E-6</v>
      </c>
      <c r="J128" s="23">
        <v>9.7104480140237701</v>
      </c>
      <c r="K128" s="21"/>
      <c r="L128">
        <v>1500</v>
      </c>
      <c r="M128">
        <v>1141</v>
      </c>
      <c r="N128">
        <v>164.22659999999991</v>
      </c>
      <c r="O128">
        <v>48.865714285713992</v>
      </c>
      <c r="P128" s="20">
        <v>0.22131557711912206</v>
      </c>
      <c r="Q128" s="22">
        <v>938564246910.01697</v>
      </c>
      <c r="R128" s="22">
        <v>938564246910.01697</v>
      </c>
      <c r="S128" s="22">
        <v>207718887968.26459</v>
      </c>
      <c r="T128" s="22">
        <v>6.5031230999167756E-6</v>
      </c>
      <c r="U128" s="23">
        <v>23.41124315970039</v>
      </c>
      <c r="W128">
        <v>1950</v>
      </c>
      <c r="X128">
        <v>1141</v>
      </c>
      <c r="Y128">
        <v>205.35379999999992</v>
      </c>
      <c r="Z128">
        <v>62.545714285712556</v>
      </c>
      <c r="AA128" s="20">
        <v>8.2468075726386175E-2</v>
      </c>
      <c r="AB128" s="22">
        <v>947564246910.01697</v>
      </c>
      <c r="AC128" s="22">
        <v>947564246910.01697</v>
      </c>
      <c r="AD128" s="22">
        <v>78143800069.791367</v>
      </c>
      <c r="AE128" s="22">
        <v>1.7002546736822534E-5</v>
      </c>
      <c r="AF128" s="23">
        <v>61.20916825256112</v>
      </c>
      <c r="AG128" s="21"/>
      <c r="AH128">
        <v>2450</v>
      </c>
      <c r="AI128">
        <v>1141</v>
      </c>
      <c r="AJ128">
        <v>245.43259999999992</v>
      </c>
      <c r="AK128">
        <v>75.848571428570366</v>
      </c>
      <c r="AL128" s="20">
        <v>8.9635358061909809E-2</v>
      </c>
      <c r="AM128" s="22">
        <v>957564246910.01697</v>
      </c>
      <c r="AN128" s="22">
        <v>957564246910.01697</v>
      </c>
      <c r="AO128" s="22">
        <v>85831614139.062378</v>
      </c>
      <c r="AP128" s="22">
        <v>2.015311520037762E-5</v>
      </c>
      <c r="AQ128" s="23">
        <v>72.551214721359429</v>
      </c>
      <c r="AR128" s="21"/>
      <c r="AS128">
        <v>2950</v>
      </c>
      <c r="AT128">
        <v>1141</v>
      </c>
      <c r="AU128">
        <v>269.66539999999986</v>
      </c>
      <c r="AV128">
        <v>75.797142857142518</v>
      </c>
      <c r="AW128" s="20">
        <v>0.11089006827876764</v>
      </c>
      <c r="AX128" s="22">
        <v>967564246910.01697</v>
      </c>
      <c r="AY128" s="22">
        <v>967564246910.01697</v>
      </c>
      <c r="AZ128" s="22">
        <v>107293265403.94618</v>
      </c>
      <c r="BA128" s="22">
        <v>2.0955057274767267E-5</v>
      </c>
      <c r="BB128" s="23">
        <v>75.438206189162159</v>
      </c>
      <c r="BC128" s="21"/>
      <c r="BD128">
        <v>3425</v>
      </c>
      <c r="BE128">
        <v>1141</v>
      </c>
      <c r="BF128">
        <v>291.89439999999991</v>
      </c>
      <c r="BG128">
        <v>86.014285714285933</v>
      </c>
      <c r="BH128" s="20">
        <v>0.11593442213842658</v>
      </c>
      <c r="BI128" s="22">
        <v>977064246910.01697</v>
      </c>
      <c r="BJ128" s="22">
        <v>977064246910.01697</v>
      </c>
      <c r="BK128" s="22">
        <v>113275378857.62978</v>
      </c>
      <c r="BL128" s="22">
        <v>2.343779980320821E-5</v>
      </c>
      <c r="BM128" s="23">
        <v>84.376079291549559</v>
      </c>
      <c r="BN128" s="21"/>
      <c r="BO128">
        <v>4000</v>
      </c>
      <c r="BP128">
        <v>1141</v>
      </c>
      <c r="BQ128">
        <v>318.97759999999994</v>
      </c>
      <c r="BR128">
        <v>90.411428571426157</v>
      </c>
      <c r="BS128" s="20">
        <v>0.13339984237662902</v>
      </c>
      <c r="BT128" s="22">
        <v>988564246910.01685</v>
      </c>
      <c r="BU128" s="22">
        <v>988564246910.01685</v>
      </c>
      <c r="BV128" s="22">
        <v>131874314716.96722</v>
      </c>
      <c r="BW128" s="22">
        <v>2.4573419011760086E-5</v>
      </c>
      <c r="BX128" s="23">
        <v>88.464308442336318</v>
      </c>
      <c r="BY128" s="21"/>
      <c r="BZ128">
        <v>4500</v>
      </c>
      <c r="CA128">
        <v>1141</v>
      </c>
      <c r="CB128">
        <v>340.6903777777776</v>
      </c>
      <c r="CC128">
        <v>92.426666666668623</v>
      </c>
      <c r="CD128" s="20">
        <v>0.1434940385826875</v>
      </c>
      <c r="CE128" s="22">
        <v>998564246910.01685</v>
      </c>
      <c r="CF128" s="22">
        <v>998564246910.01685</v>
      </c>
      <c r="CG128" s="22">
        <v>143288016573.39825</v>
      </c>
      <c r="CH128" s="22">
        <v>2.6012647085053886E-5</v>
      </c>
      <c r="CI128" s="23">
        <v>93.645529506193995</v>
      </c>
      <c r="CJ128" s="21"/>
      <c r="CK128">
        <v>5000</v>
      </c>
      <c r="CL128">
        <v>1141</v>
      </c>
      <c r="CM128">
        <v>352.13919999999973</v>
      </c>
      <c r="CN128">
        <v>107.02285714286047</v>
      </c>
      <c r="CO128" s="20">
        <v>0.16064554059832567</v>
      </c>
      <c r="CP128" s="22">
        <v>1008564246910.0168</v>
      </c>
      <c r="CQ128" s="22">
        <v>1008564246910.0168</v>
      </c>
      <c r="CR128" s="22">
        <v>162021348673.00287</v>
      </c>
      <c r="CS128" s="22">
        <v>2.6349196501844078E-5</v>
      </c>
      <c r="CT128" s="23">
        <v>94.857107406638676</v>
      </c>
      <c r="CU128" s="21"/>
      <c r="CV128">
        <v>1000</v>
      </c>
      <c r="CW128">
        <v>1141</v>
      </c>
      <c r="CX128">
        <v>164.27339999999998</v>
      </c>
      <c r="CY128">
        <v>55.611428571428085</v>
      </c>
      <c r="CZ128" s="20">
        <v>7.5324278097838135E-2</v>
      </c>
      <c r="DA128" s="22">
        <v>947564246910.01697</v>
      </c>
      <c r="DB128" s="22">
        <v>947564246910.01697</v>
      </c>
      <c r="DC128" s="22">
        <v>71374592849.81868</v>
      </c>
      <c r="DD128" s="22">
        <v>1.8411076148971142E-5</v>
      </c>
      <c r="DE128" s="23">
        <v>66.279874136296115</v>
      </c>
      <c r="DF128" s="21"/>
    </row>
    <row r="129" spans="1:110" x14ac:dyDescent="0.35">
      <c r="A129">
        <v>1000</v>
      </c>
      <c r="B129">
        <v>1151</v>
      </c>
      <c r="C129">
        <v>105.11179999999996</v>
      </c>
      <c r="D129">
        <v>45.042857142857834</v>
      </c>
      <c r="E129" s="20">
        <v>0.39146497606504588</v>
      </c>
      <c r="F129" s="22">
        <v>928564246910.01697</v>
      </c>
      <c r="G129" s="22">
        <v>928564246910.01697</v>
      </c>
      <c r="H129" s="22">
        <v>363500380691.48712</v>
      </c>
      <c r="I129" s="22">
        <v>2.7020977196822027E-6</v>
      </c>
      <c r="J129" s="23">
        <v>9.7275517908559301</v>
      </c>
      <c r="K129" s="21"/>
      <c r="L129">
        <v>1500</v>
      </c>
      <c r="M129">
        <v>1151</v>
      </c>
      <c r="N129">
        <v>165.3667999999999</v>
      </c>
      <c r="O129">
        <v>47.288571428569931</v>
      </c>
      <c r="P129" s="20">
        <v>0.22073587124672422</v>
      </c>
      <c r="Q129" s="22">
        <v>938564246910.01697</v>
      </c>
      <c r="R129" s="22">
        <v>938564246910.01697</v>
      </c>
      <c r="S129" s="22">
        <v>207174796762.70819</v>
      </c>
      <c r="T129" s="22">
        <v>6.5168814157854183E-6</v>
      </c>
      <c r="U129" s="23">
        <v>23.460773096827506</v>
      </c>
      <c r="W129">
        <v>1950</v>
      </c>
      <c r="X129">
        <v>1151</v>
      </c>
      <c r="Y129">
        <v>206.81319999999988</v>
      </c>
      <c r="Z129">
        <v>67.499999999999517</v>
      </c>
      <c r="AA129" s="20">
        <v>8.2595599913379128E-2</v>
      </c>
      <c r="AB129" s="22">
        <v>947564246910.01697</v>
      </c>
      <c r="AC129" s="22">
        <v>947564246910.01697</v>
      </c>
      <c r="AD129" s="22">
        <v>78264637430.002151</v>
      </c>
      <c r="AE129" s="22">
        <v>1.6986528737585141E-5</v>
      </c>
      <c r="AF129" s="23">
        <v>61.151503455306504</v>
      </c>
      <c r="AG129" s="21"/>
      <c r="AH129">
        <v>2450</v>
      </c>
      <c r="AI129">
        <v>1151</v>
      </c>
      <c r="AJ129">
        <v>247.2023999999999</v>
      </c>
      <c r="AK129">
        <v>70.919999999998552</v>
      </c>
      <c r="AL129" s="20">
        <v>8.989647281836996E-2</v>
      </c>
      <c r="AM129" s="22">
        <v>957564246910.01697</v>
      </c>
      <c r="AN129" s="22">
        <v>957564246910.01697</v>
      </c>
      <c r="AO129" s="22">
        <v>86081648294.18924</v>
      </c>
      <c r="AP129" s="22">
        <v>2.0116086202011819E-5</v>
      </c>
      <c r="AQ129" s="23">
        <v>72.417910327242552</v>
      </c>
      <c r="AR129" s="21"/>
      <c r="AS129">
        <v>2950</v>
      </c>
      <c r="AT129">
        <v>1151</v>
      </c>
      <c r="AU129">
        <v>271.43399999999986</v>
      </c>
      <c r="AV129">
        <v>83.091428571429205</v>
      </c>
      <c r="AW129" s="20">
        <v>0.11113538016296655</v>
      </c>
      <c r="AX129" s="22">
        <v>967564246910.01697</v>
      </c>
      <c r="AY129" s="22">
        <v>967564246910.01697</v>
      </c>
      <c r="AZ129" s="22">
        <v>107530620412.43916</v>
      </c>
      <c r="BA129" s="22">
        <v>2.0923483808069802E-5</v>
      </c>
      <c r="BB129" s="23">
        <v>75.324541709051289</v>
      </c>
      <c r="BC129" s="21"/>
      <c r="BD129">
        <v>3425</v>
      </c>
      <c r="BE129">
        <v>1151</v>
      </c>
      <c r="BF129">
        <v>293.90139999999991</v>
      </c>
      <c r="BG129">
        <v>84.394285714285743</v>
      </c>
      <c r="BH129" s="20">
        <v>0.11629405022712128</v>
      </c>
      <c r="BI129" s="22">
        <v>977064246910.01697</v>
      </c>
      <c r="BJ129" s="22">
        <v>977064246910.01697</v>
      </c>
      <c r="BK129" s="22">
        <v>113626758605.27794</v>
      </c>
      <c r="BL129" s="22">
        <v>2.3387468376670898E-5</v>
      </c>
      <c r="BM129" s="23">
        <v>84.19488615601523</v>
      </c>
      <c r="BN129" s="21"/>
      <c r="BO129">
        <v>4000</v>
      </c>
      <c r="BP129">
        <v>1151</v>
      </c>
      <c r="BQ129">
        <v>321.08719999999988</v>
      </c>
      <c r="BR129">
        <v>83.537142857146108</v>
      </c>
      <c r="BS129" s="20">
        <v>0.13378746721395032</v>
      </c>
      <c r="BT129" s="22">
        <v>988564246910.01685</v>
      </c>
      <c r="BU129" s="22">
        <v>988564246910.01685</v>
      </c>
      <c r="BV129" s="22">
        <v>132257506772.35738</v>
      </c>
      <c r="BW129" s="22">
        <v>2.4521753985140139E-5</v>
      </c>
      <c r="BX129" s="23">
        <v>88.278314346504501</v>
      </c>
      <c r="BY129" s="21"/>
      <c r="BZ129">
        <v>4500</v>
      </c>
      <c r="CA129">
        <v>1151</v>
      </c>
      <c r="CB129">
        <v>342.84699999999987</v>
      </c>
      <c r="CC129">
        <v>92.73428571428488</v>
      </c>
      <c r="CD129" s="20">
        <v>0.14394102129182434</v>
      </c>
      <c r="CE129" s="22">
        <v>998564246910.01685</v>
      </c>
      <c r="CF129" s="22">
        <v>998564246910.01685</v>
      </c>
      <c r="CG129" s="22">
        <v>143734357525.72928</v>
      </c>
      <c r="CH129" s="22">
        <v>2.5952717035366895E-5</v>
      </c>
      <c r="CI129" s="23">
        <v>93.429781327320825</v>
      </c>
      <c r="CJ129" s="21"/>
      <c r="CK129">
        <v>5000</v>
      </c>
      <c r="CL129">
        <v>1151</v>
      </c>
      <c r="CM129">
        <v>354.63639999999981</v>
      </c>
      <c r="CN129">
        <v>99.899999999998315</v>
      </c>
      <c r="CO129" s="20">
        <v>0.16109242799472426</v>
      </c>
      <c r="CP129" s="22">
        <v>1008564246910.0168</v>
      </c>
      <c r="CQ129" s="22">
        <v>1008564246910.0168</v>
      </c>
      <c r="CR129" s="22">
        <v>162472063323.40518</v>
      </c>
      <c r="CS129" s="22">
        <v>2.6293302241187163E-5</v>
      </c>
      <c r="CT129" s="23">
        <v>94.655888068273782</v>
      </c>
      <c r="CU129" s="21"/>
      <c r="CV129">
        <v>1000</v>
      </c>
      <c r="CW129">
        <v>1151</v>
      </c>
      <c r="CX129">
        <v>165.57099999999997</v>
      </c>
      <c r="CY129">
        <v>53.699999999999392</v>
      </c>
      <c r="CZ129" s="20">
        <v>7.5550535415836617E-2</v>
      </c>
      <c r="DA129" s="22">
        <v>947564246910.01697</v>
      </c>
      <c r="DB129" s="22">
        <v>947564246910.01697</v>
      </c>
      <c r="DC129" s="22">
        <v>71588986194.955795</v>
      </c>
      <c r="DD129" s="22">
        <v>1.8378612581943592E-5</v>
      </c>
      <c r="DE129" s="23">
        <v>66.163005294996935</v>
      </c>
      <c r="DF129" s="21"/>
    </row>
    <row r="130" spans="1:110" x14ac:dyDescent="0.35">
      <c r="A130">
        <v>1000</v>
      </c>
      <c r="B130">
        <v>1161</v>
      </c>
      <c r="C130">
        <v>106.16279999999998</v>
      </c>
      <c r="D130">
        <v>42.137142857142713</v>
      </c>
      <c r="E130" s="20">
        <v>0.39068086067851854</v>
      </c>
      <c r="F130" s="22">
        <v>928564246910.01697</v>
      </c>
      <c r="G130" s="22">
        <v>928564246910.01697</v>
      </c>
      <c r="H130" s="22">
        <v>362772279178.10583</v>
      </c>
      <c r="I130" s="22">
        <v>2.7068640316131349E-6</v>
      </c>
      <c r="J130" s="23">
        <v>9.744710513807286</v>
      </c>
      <c r="K130" s="21"/>
      <c r="L130">
        <v>1500</v>
      </c>
      <c r="M130">
        <v>1161</v>
      </c>
      <c r="N130">
        <v>166.47019999999986</v>
      </c>
      <c r="O130">
        <v>50.125714285716839</v>
      </c>
      <c r="P130" s="20">
        <v>0.2201570118065479</v>
      </c>
      <c r="Q130" s="22">
        <v>938564246910.01697</v>
      </c>
      <c r="R130" s="22">
        <v>938564246910.01697</v>
      </c>
      <c r="S130" s="22">
        <v>206631499988.17233</v>
      </c>
      <c r="T130" s="22">
        <v>6.5306778540768677E-6</v>
      </c>
      <c r="U130" s="23">
        <v>23.510440274676725</v>
      </c>
      <c r="W130">
        <v>1950</v>
      </c>
      <c r="X130">
        <v>1161</v>
      </c>
      <c r="Y130">
        <v>208.38819999999987</v>
      </c>
      <c r="Z130">
        <v>63.000000000002395</v>
      </c>
      <c r="AA130" s="20">
        <v>8.2721853225294628E-2</v>
      </c>
      <c r="AB130" s="22">
        <v>947564246910.01697</v>
      </c>
      <c r="AC130" s="22">
        <v>947564246910.01697</v>
      </c>
      <c r="AD130" s="22">
        <v>78384270554.427261</v>
      </c>
      <c r="AE130" s="22">
        <v>1.6970700073394128E-5</v>
      </c>
      <c r="AF130" s="23">
        <v>61.094520264218858</v>
      </c>
      <c r="AG130" s="21"/>
      <c r="AH130">
        <v>2450</v>
      </c>
      <c r="AI130">
        <v>1161</v>
      </c>
      <c r="AJ130">
        <v>248.85719999999986</v>
      </c>
      <c r="AK130">
        <v>72.137142857142834</v>
      </c>
      <c r="AL130" s="20">
        <v>9.0154894851520007E-2</v>
      </c>
      <c r="AM130" s="22">
        <v>957564246910.01697</v>
      </c>
      <c r="AN130" s="22">
        <v>957564246910.01697</v>
      </c>
      <c r="AO130" s="22">
        <v>86329103993.747528</v>
      </c>
      <c r="AP130" s="22">
        <v>2.0079572794106476E-5</v>
      </c>
      <c r="AQ130" s="23">
        <v>72.286462058783314</v>
      </c>
      <c r="AR130" s="21"/>
      <c r="AS130">
        <v>2950</v>
      </c>
      <c r="AT130">
        <v>1161</v>
      </c>
      <c r="AU130">
        <v>273.37279999999987</v>
      </c>
      <c r="AV130">
        <v>84.351428571429622</v>
      </c>
      <c r="AW130" s="20">
        <v>0.11137858228214334</v>
      </c>
      <c r="AX130" s="22">
        <v>967564246910.01697</v>
      </c>
      <c r="AY130" s="22">
        <v>967564246910.01697</v>
      </c>
      <c r="AZ130" s="22">
        <v>107765934087.72739</v>
      </c>
      <c r="BA130" s="22">
        <v>2.0892275664796151E-5</v>
      </c>
      <c r="BB130" s="23">
        <v>75.21219239326615</v>
      </c>
      <c r="BC130" s="21"/>
      <c r="BD130">
        <v>3425</v>
      </c>
      <c r="BE130">
        <v>1161</v>
      </c>
      <c r="BF130">
        <v>295.87059999999991</v>
      </c>
      <c r="BG130">
        <v>83.99142857142742</v>
      </c>
      <c r="BH130" s="20">
        <v>0.11665045291612083</v>
      </c>
      <c r="BI130" s="22">
        <v>977064246910.01697</v>
      </c>
      <c r="BJ130" s="22">
        <v>977064246910.01697</v>
      </c>
      <c r="BK130" s="22">
        <v>113974986930.202</v>
      </c>
      <c r="BL130" s="22">
        <v>2.3337801173828011E-5</v>
      </c>
      <c r="BM130" s="23">
        <v>84.016084225780844</v>
      </c>
      <c r="BN130" s="21"/>
      <c r="BO130">
        <v>4000</v>
      </c>
      <c r="BP130">
        <v>1161</v>
      </c>
      <c r="BQ130">
        <v>323.03639999999996</v>
      </c>
      <c r="BR130">
        <v>89.751428571428605</v>
      </c>
      <c r="BS130" s="20">
        <v>0.13417195679964455</v>
      </c>
      <c r="BT130" s="22">
        <v>988564246910.01685</v>
      </c>
      <c r="BU130" s="22">
        <v>988564246910.01685</v>
      </c>
      <c r="BV130" s="22">
        <v>132637599430.08394</v>
      </c>
      <c r="BW130" s="22">
        <v>2.4470721017813513E-5</v>
      </c>
      <c r="BX130" s="23">
        <v>88.094595664128647</v>
      </c>
      <c r="BY130" s="21"/>
      <c r="BZ130">
        <v>4500</v>
      </c>
      <c r="CA130">
        <v>1161</v>
      </c>
      <c r="CB130">
        <v>345.01079999999985</v>
      </c>
      <c r="CC130">
        <v>97.620000000000587</v>
      </c>
      <c r="CD130" s="20">
        <v>0.14438447945455496</v>
      </c>
      <c r="CE130" s="22">
        <v>998564246910.01685</v>
      </c>
      <c r="CF130" s="22">
        <v>998564246910.01685</v>
      </c>
      <c r="CG130" s="22">
        <v>144177178992.03247</v>
      </c>
      <c r="CH130" s="22">
        <v>2.5893531809421137E-5</v>
      </c>
      <c r="CI130" s="23">
        <v>93.216714513916088</v>
      </c>
      <c r="CJ130" s="21"/>
      <c r="CK130">
        <v>5000</v>
      </c>
      <c r="CL130">
        <v>1161</v>
      </c>
      <c r="CM130">
        <v>356.96739999999977</v>
      </c>
      <c r="CN130">
        <v>99.27428571428517</v>
      </c>
      <c r="CO130" s="20">
        <v>0.16153613613134044</v>
      </c>
      <c r="CP130" s="22">
        <v>1008564246910.0168</v>
      </c>
      <c r="CQ130" s="22">
        <v>1008564246910.0168</v>
      </c>
      <c r="CR130" s="22">
        <v>162919571486.05933</v>
      </c>
      <c r="CS130" s="22">
        <v>2.6238039743268628E-5</v>
      </c>
      <c r="CT130" s="23">
        <v>94.456943075767057</v>
      </c>
      <c r="CU130" s="21"/>
      <c r="CV130">
        <v>1000</v>
      </c>
      <c r="CW130">
        <v>1161</v>
      </c>
      <c r="CX130">
        <v>166.82399999999996</v>
      </c>
      <c r="CY130">
        <v>55.131428571429211</v>
      </c>
      <c r="CZ130" s="20">
        <v>7.5774216351851137E-2</v>
      </c>
      <c r="DA130" s="22">
        <v>947564246910.01697</v>
      </c>
      <c r="DB130" s="22">
        <v>947564246910.01697</v>
      </c>
      <c r="DC130" s="22">
        <v>71800938252.638519</v>
      </c>
      <c r="DD130" s="22">
        <v>1.8346631015873739E-5</v>
      </c>
      <c r="DE130" s="23">
        <v>66.047871657145464</v>
      </c>
      <c r="DF130" s="21"/>
    </row>
    <row r="131" spans="1:110" x14ac:dyDescent="0.35">
      <c r="A131">
        <v>1000</v>
      </c>
      <c r="B131">
        <v>1171</v>
      </c>
      <c r="C131">
        <v>107.14599999999997</v>
      </c>
      <c r="D131">
        <v>38.305714285714238</v>
      </c>
      <c r="E131" s="20">
        <v>0.38989699309130638</v>
      </c>
      <c r="F131" s="22">
        <v>928564246910.01697</v>
      </c>
      <c r="G131" s="22">
        <v>928564246910.01697</v>
      </c>
      <c r="H131" s="22">
        <v>362044407762.30902</v>
      </c>
      <c r="I131" s="22">
        <v>2.7116456738777624E-6</v>
      </c>
      <c r="J131" s="23">
        <v>9.7619244259599451</v>
      </c>
      <c r="K131" s="21"/>
      <c r="L131">
        <v>1500</v>
      </c>
      <c r="M131">
        <v>1171</v>
      </c>
      <c r="N131">
        <v>167.63979999999992</v>
      </c>
      <c r="O131">
        <v>46.242857142855037</v>
      </c>
      <c r="P131" s="20">
        <v>0.21957900219332166</v>
      </c>
      <c r="Q131" s="22">
        <v>938564246910.01697</v>
      </c>
      <c r="R131" s="22">
        <v>938564246910.01697</v>
      </c>
      <c r="S131" s="22">
        <v>206089000830.82791</v>
      </c>
      <c r="T131" s="22">
        <v>6.5445124476018937E-6</v>
      </c>
      <c r="U131" s="23">
        <v>23.560244811366818</v>
      </c>
      <c r="W131">
        <v>1950</v>
      </c>
      <c r="X131">
        <v>1171</v>
      </c>
      <c r="Y131">
        <v>209.85819999999993</v>
      </c>
      <c r="Z131">
        <v>69.985714285712277</v>
      </c>
      <c r="AA131" s="20">
        <v>8.2846850922953283E-2</v>
      </c>
      <c r="AB131" s="22">
        <v>947564246910.01697</v>
      </c>
      <c r="AC131" s="22">
        <v>947564246910.01697</v>
      </c>
      <c r="AD131" s="22">
        <v>78502713903.674667</v>
      </c>
      <c r="AE131" s="22">
        <v>1.6955057862465629E-5</v>
      </c>
      <c r="AF131" s="23">
        <v>61.038208304876264</v>
      </c>
      <c r="AG131" s="21"/>
      <c r="AH131">
        <v>2450</v>
      </c>
      <c r="AI131">
        <v>1171</v>
      </c>
      <c r="AJ131">
        <v>250.54039999999986</v>
      </c>
      <c r="AK131">
        <v>72.522857142857745</v>
      </c>
      <c r="AL131" s="20">
        <v>9.041066267606393E-2</v>
      </c>
      <c r="AM131" s="22">
        <v>957564246910.01697</v>
      </c>
      <c r="AN131" s="22">
        <v>957564246910.01697</v>
      </c>
      <c r="AO131" s="22">
        <v>86574018118.040741</v>
      </c>
      <c r="AP131" s="22">
        <v>2.0043564693482243E-5</v>
      </c>
      <c r="AQ131" s="23">
        <v>72.156832896536073</v>
      </c>
      <c r="AR131" s="21"/>
      <c r="AS131">
        <v>2950</v>
      </c>
      <c r="AT131">
        <v>1171</v>
      </c>
      <c r="AU131">
        <v>275.34099999999989</v>
      </c>
      <c r="AV131">
        <v>85.497142857142961</v>
      </c>
      <c r="AW131" s="20">
        <v>0.1116196998797236</v>
      </c>
      <c r="AX131" s="22">
        <v>967564246910.01697</v>
      </c>
      <c r="AY131" s="22">
        <v>967564246910.01697</v>
      </c>
      <c r="AZ131" s="22">
        <v>107999230854.44688</v>
      </c>
      <c r="BA131" s="22">
        <v>2.0861426778155051E-5</v>
      </c>
      <c r="BB131" s="23">
        <v>75.10113640135819</v>
      </c>
      <c r="BC131" s="21"/>
      <c r="BD131">
        <v>3425</v>
      </c>
      <c r="BE131">
        <v>1171</v>
      </c>
      <c r="BF131">
        <v>297.83039999999988</v>
      </c>
      <c r="BG131">
        <v>85.482857142856773</v>
      </c>
      <c r="BH131" s="20">
        <v>0.11700367447606441</v>
      </c>
      <c r="BI131" s="22">
        <v>977064246910.01697</v>
      </c>
      <c r="BJ131" s="22">
        <v>977064246910.01697</v>
      </c>
      <c r="BK131" s="22">
        <v>114320107087.66064</v>
      </c>
      <c r="BL131" s="22">
        <v>2.3288784983669654E-5</v>
      </c>
      <c r="BM131" s="23">
        <v>83.839625941210755</v>
      </c>
      <c r="BN131" s="21"/>
      <c r="BO131">
        <v>4000</v>
      </c>
      <c r="BP131">
        <v>1171</v>
      </c>
      <c r="BQ131">
        <v>325.13059999999996</v>
      </c>
      <c r="BR131">
        <v>95.648571428569909</v>
      </c>
      <c r="BS131" s="20">
        <v>0.1345533511416849</v>
      </c>
      <c r="BT131" s="22">
        <v>988564246910.01685</v>
      </c>
      <c r="BU131" s="22">
        <v>988564246910.01685</v>
      </c>
      <c r="BV131" s="22">
        <v>133014632240.59879</v>
      </c>
      <c r="BW131" s="22">
        <v>2.4420308301585765E-5</v>
      </c>
      <c r="BX131" s="23">
        <v>87.913109885708749</v>
      </c>
      <c r="BY131" s="21"/>
      <c r="BZ131">
        <v>4500</v>
      </c>
      <c r="CA131">
        <v>1171</v>
      </c>
      <c r="CB131">
        <v>347.28859999999986</v>
      </c>
      <c r="CC131">
        <v>93.49714285714056</v>
      </c>
      <c r="CD131" s="20">
        <v>0.14482445881090913</v>
      </c>
      <c r="CE131" s="22">
        <v>998564246910.01685</v>
      </c>
      <c r="CF131" s="22">
        <v>998564246910.01685</v>
      </c>
      <c r="CG131" s="22">
        <v>144616526646.66623</v>
      </c>
      <c r="CH131" s="22">
        <v>2.5835077048837995E-5</v>
      </c>
      <c r="CI131" s="23">
        <v>93.006277375816779</v>
      </c>
      <c r="CJ131" s="21"/>
      <c r="CK131">
        <v>5000</v>
      </c>
      <c r="CL131">
        <v>1171</v>
      </c>
      <c r="CM131">
        <v>359.28379999999976</v>
      </c>
      <c r="CN131">
        <v>95.571428571429351</v>
      </c>
      <c r="CO131" s="20">
        <v>0.16197670247888749</v>
      </c>
      <c r="CP131" s="22">
        <v>1008564246910.0168</v>
      </c>
      <c r="CQ131" s="22">
        <v>1008564246910.0168</v>
      </c>
      <c r="CR131" s="22">
        <v>163363910952.58701</v>
      </c>
      <c r="CS131" s="22">
        <v>2.6183397903745695E-5</v>
      </c>
      <c r="CT131" s="23">
        <v>94.260232453484505</v>
      </c>
      <c r="CU131" s="21"/>
      <c r="CV131">
        <v>1000</v>
      </c>
      <c r="CW131">
        <v>1171</v>
      </c>
      <c r="CX131">
        <v>168.11039999999997</v>
      </c>
      <c r="CY131">
        <v>55.662857142858357</v>
      </c>
      <c r="CZ131" s="20">
        <v>7.5995359844738194E-2</v>
      </c>
      <c r="DA131" s="22">
        <v>947564246910.01697</v>
      </c>
      <c r="DB131" s="22">
        <v>947564246910.01697</v>
      </c>
      <c r="DC131" s="22">
        <v>72010485919.935089</v>
      </c>
      <c r="DD131" s="22">
        <v>1.8315121480417498E-5</v>
      </c>
      <c r="DE131" s="23">
        <v>65.934437329502998</v>
      </c>
      <c r="DF131" s="21"/>
    </row>
    <row r="132" spans="1:110" x14ac:dyDescent="0.35">
      <c r="A132">
        <v>1000</v>
      </c>
      <c r="B132">
        <v>1181</v>
      </c>
      <c r="C132">
        <v>108.03979999999997</v>
      </c>
      <c r="D132">
        <v>36.917142857142998</v>
      </c>
      <c r="E132" s="20">
        <v>0.38911337419731146</v>
      </c>
      <c r="F132" s="22">
        <v>928564246910.01697</v>
      </c>
      <c r="G132" s="22">
        <v>928564246910.01697</v>
      </c>
      <c r="H132" s="22">
        <v>361316767274.14215</v>
      </c>
      <c r="I132" s="22">
        <v>2.7164427143557184E-6</v>
      </c>
      <c r="J132" s="23">
        <v>9.7791937716805855</v>
      </c>
      <c r="K132" s="21"/>
      <c r="L132">
        <v>1500</v>
      </c>
      <c r="M132">
        <v>1181</v>
      </c>
      <c r="N132">
        <v>168.71879999999987</v>
      </c>
      <c r="O132">
        <v>54.334285714286679</v>
      </c>
      <c r="P132" s="20">
        <v>0.2190018458136915</v>
      </c>
      <c r="Q132" s="22">
        <v>938564246910.01697</v>
      </c>
      <c r="R132" s="22">
        <v>938564246910.01697</v>
      </c>
      <c r="S132" s="22">
        <v>205547302488.03101</v>
      </c>
      <c r="T132" s="22">
        <v>6.5583852277594756E-6</v>
      </c>
      <c r="U132" s="23">
        <v>23.610186819934111</v>
      </c>
      <c r="W132">
        <v>1950</v>
      </c>
      <c r="X132">
        <v>1181</v>
      </c>
      <c r="Y132">
        <v>211.49119999999988</v>
      </c>
      <c r="Z132">
        <v>55.765714285715276</v>
      </c>
      <c r="AA132" s="20">
        <v>8.2970608031222415E-2</v>
      </c>
      <c r="AB132" s="22">
        <v>947564246910.01697</v>
      </c>
      <c r="AC132" s="22">
        <v>947564246910.01697</v>
      </c>
      <c r="AD132" s="22">
        <v>78619981714.771469</v>
      </c>
      <c r="AE132" s="22">
        <v>1.6939599280556015E-5</v>
      </c>
      <c r="AF132" s="23">
        <v>60.982557410001654</v>
      </c>
      <c r="AG132" s="21"/>
      <c r="AH132">
        <v>2450</v>
      </c>
      <c r="AI132">
        <v>1181</v>
      </c>
      <c r="AJ132">
        <v>252.23259999999988</v>
      </c>
      <c r="AK132">
        <v>78.67714285714311</v>
      </c>
      <c r="AL132" s="20">
        <v>9.0663814024367101E-2</v>
      </c>
      <c r="AM132" s="22">
        <v>957564246910.01697</v>
      </c>
      <c r="AN132" s="22">
        <v>957564246910.01697</v>
      </c>
      <c r="AO132" s="22">
        <v>86816426798.23291</v>
      </c>
      <c r="AP132" s="22">
        <v>2.0008051895952026E-5</v>
      </c>
      <c r="AQ132" s="23">
        <v>72.028986825427296</v>
      </c>
      <c r="AR132" s="21"/>
      <c r="AS132">
        <v>2950</v>
      </c>
      <c r="AT132">
        <v>1181</v>
      </c>
      <c r="AU132">
        <v>277.33593333333323</v>
      </c>
      <c r="AV132">
        <v>88.939047619046676</v>
      </c>
      <c r="AW132" s="20">
        <v>0.11185875776848658</v>
      </c>
      <c r="AX132" s="22">
        <v>967564246910.01697</v>
      </c>
      <c r="AY132" s="22">
        <v>967564246910.01697</v>
      </c>
      <c r="AZ132" s="22">
        <v>108230534720.55573</v>
      </c>
      <c r="BA132" s="22">
        <v>2.0830931218781159E-5</v>
      </c>
      <c r="BB132" s="23">
        <v>74.991352387612167</v>
      </c>
      <c r="BC132" s="21"/>
      <c r="BD132">
        <v>3425</v>
      </c>
      <c r="BE132">
        <v>1181</v>
      </c>
      <c r="BF132">
        <v>299.82499999999987</v>
      </c>
      <c r="BG132">
        <v>82.568571428574188</v>
      </c>
      <c r="BH132" s="20">
        <v>0.11735375827322235</v>
      </c>
      <c r="BI132" s="22">
        <v>977064246910.01697</v>
      </c>
      <c r="BJ132" s="22">
        <v>977064246910.01697</v>
      </c>
      <c r="BK132" s="22">
        <v>114662161449.28616</v>
      </c>
      <c r="BL132" s="22">
        <v>2.3240406956741612E-5</v>
      </c>
      <c r="BM132" s="23">
        <v>83.665465044269808</v>
      </c>
      <c r="BN132" s="21"/>
      <c r="BO132">
        <v>4000</v>
      </c>
      <c r="BP132">
        <v>1181</v>
      </c>
      <c r="BQ132">
        <v>327.36239999999992</v>
      </c>
      <c r="BR132">
        <v>91.234285714286258</v>
      </c>
      <c r="BS132" s="20">
        <v>0.1349316894777137</v>
      </c>
      <c r="BT132" s="22">
        <v>988564246910.01685</v>
      </c>
      <c r="BU132" s="22">
        <v>988564246910.01685</v>
      </c>
      <c r="BV132" s="22">
        <v>133388643992.83229</v>
      </c>
      <c r="BW132" s="22">
        <v>2.4370504332817037E-5</v>
      </c>
      <c r="BX132" s="23">
        <v>87.733815598141334</v>
      </c>
      <c r="BY132" s="21"/>
      <c r="BZ132">
        <v>4500</v>
      </c>
      <c r="CA132">
        <v>1181</v>
      </c>
      <c r="CB132">
        <v>349.47019999999981</v>
      </c>
      <c r="CC132">
        <v>96.865714285716621</v>
      </c>
      <c r="CD132" s="20">
        <v>0.14526100419166041</v>
      </c>
      <c r="CE132" s="22">
        <v>998564246910.01685</v>
      </c>
      <c r="CF132" s="22">
        <v>998564246910.01685</v>
      </c>
      <c r="CG132" s="22">
        <v>145052445256.03818</v>
      </c>
      <c r="CH132" s="22">
        <v>2.5777338778264848E-5</v>
      </c>
      <c r="CI132" s="23">
        <v>92.798419601753452</v>
      </c>
      <c r="CJ132" s="21"/>
      <c r="CK132">
        <v>5000</v>
      </c>
      <c r="CL132">
        <v>1181</v>
      </c>
      <c r="CM132">
        <v>361.51379999999978</v>
      </c>
      <c r="CN132">
        <v>90.839999999999634</v>
      </c>
      <c r="CO132" s="20">
        <v>0.16241416382812027</v>
      </c>
      <c r="CP132" s="22">
        <v>1008564246910.0168</v>
      </c>
      <c r="CQ132" s="22">
        <v>1008564246910.0168</v>
      </c>
      <c r="CR132" s="22">
        <v>163805118828.82822</v>
      </c>
      <c r="CS132" s="22">
        <v>2.6129365888772571E-5</v>
      </c>
      <c r="CT132" s="23">
        <v>94.065717199581258</v>
      </c>
      <c r="CU132" s="21"/>
      <c r="CV132">
        <v>1000</v>
      </c>
      <c r="CW132">
        <v>1181</v>
      </c>
      <c r="CX132">
        <v>169.4092</v>
      </c>
      <c r="CY132">
        <v>61.957142857141079</v>
      </c>
      <c r="CZ132" s="20">
        <v>7.6214004019193024E-2</v>
      </c>
      <c r="DA132" s="22">
        <v>947564246910.01697</v>
      </c>
      <c r="DB132" s="22">
        <v>947564246910.01697</v>
      </c>
      <c r="DC132" s="22">
        <v>72217665322.443649</v>
      </c>
      <c r="DD132" s="22">
        <v>1.8284074283474459E-5</v>
      </c>
      <c r="DE132" s="23">
        <v>65.822667420508054</v>
      </c>
      <c r="DF132" s="21"/>
    </row>
    <row r="133" spans="1:110" x14ac:dyDescent="0.35">
      <c r="A133">
        <v>1000</v>
      </c>
      <c r="B133">
        <v>1191</v>
      </c>
      <c r="C133">
        <v>108.90119999999997</v>
      </c>
      <c r="D133">
        <v>33.565714285714627</v>
      </c>
      <c r="E133" s="20">
        <v>0.38833000489560304</v>
      </c>
      <c r="F133" s="22">
        <v>928564246910.01697</v>
      </c>
      <c r="G133" s="22">
        <v>928564246910.01697</v>
      </c>
      <c r="H133" s="22">
        <v>360589358548.44885</v>
      </c>
      <c r="I133" s="22">
        <v>2.7212552212854012E-6</v>
      </c>
      <c r="J133" s="23">
        <v>9.7965187966274438</v>
      </c>
      <c r="K133" s="21"/>
      <c r="L133">
        <v>1500</v>
      </c>
      <c r="M133">
        <v>1191</v>
      </c>
      <c r="N133">
        <v>169.9865999999999</v>
      </c>
      <c r="O133">
        <v>51.857142857141987</v>
      </c>
      <c r="P133" s="20">
        <v>0.21842554608615672</v>
      </c>
      <c r="Q133" s="22">
        <v>938564246910.01697</v>
      </c>
      <c r="R133" s="22">
        <v>938564246910.01697</v>
      </c>
      <c r="S133" s="22">
        <v>205006408168.26288</v>
      </c>
      <c r="T133" s="22">
        <v>6.5722962245145281E-6</v>
      </c>
      <c r="U133" s="23">
        <v>23.660266408252301</v>
      </c>
      <c r="W133">
        <v>1950</v>
      </c>
      <c r="X133">
        <v>1191</v>
      </c>
      <c r="Y133">
        <v>212.7923999999999</v>
      </c>
      <c r="Z133">
        <v>60.565714285713824</v>
      </c>
      <c r="AA133" s="20">
        <v>8.3093139343774255E-2</v>
      </c>
      <c r="AB133" s="22">
        <v>947564246910.01697</v>
      </c>
      <c r="AC133" s="22">
        <v>947564246910.01697</v>
      </c>
      <c r="AD133" s="22">
        <v>78736088005.672546</v>
      </c>
      <c r="AE133" s="22">
        <v>1.6924321559504483E-5</v>
      </c>
      <c r="AF133" s="23">
        <v>60.927557614216141</v>
      </c>
      <c r="AG133" s="21"/>
      <c r="AH133">
        <v>2450</v>
      </c>
      <c r="AI133">
        <v>1191</v>
      </c>
      <c r="AJ133">
        <v>254.06839999999988</v>
      </c>
      <c r="AK133">
        <v>72.874285714285804</v>
      </c>
      <c r="AL133" s="20">
        <v>9.09143858678296E-2</v>
      </c>
      <c r="AM133" s="22">
        <v>957564246910.01697</v>
      </c>
      <c r="AN133" s="22">
        <v>957564246910.01697</v>
      </c>
      <c r="AO133" s="22">
        <v>87056365436.814941</v>
      </c>
      <c r="AP133" s="22">
        <v>1.9973024666700082E-5</v>
      </c>
      <c r="AQ133" s="23">
        <v>71.902888800120294</v>
      </c>
      <c r="AR133" s="21"/>
      <c r="AS133">
        <v>2950</v>
      </c>
      <c r="AT133">
        <v>1191</v>
      </c>
      <c r="AU133">
        <v>279.41117777777765</v>
      </c>
      <c r="AV133">
        <v>88.902857142855808</v>
      </c>
      <c r="AW133" s="20">
        <v>0.11209578034047578</v>
      </c>
      <c r="AX133" s="22">
        <v>967564246910.01697</v>
      </c>
      <c r="AY133" s="22">
        <v>967564246910.01697</v>
      </c>
      <c r="AZ133" s="22">
        <v>108459869286.92313</v>
      </c>
      <c r="BA133" s="22">
        <v>2.0800783190768851E-5</v>
      </c>
      <c r="BB133" s="23">
        <v>74.882819486767858</v>
      </c>
      <c r="BC133" s="21"/>
      <c r="BD133">
        <v>3425</v>
      </c>
      <c r="BE133">
        <v>1191</v>
      </c>
      <c r="BF133">
        <v>301.75159999999994</v>
      </c>
      <c r="BG133">
        <v>85.877142857140967</v>
      </c>
      <c r="BH133" s="20">
        <v>0.1177007467945918</v>
      </c>
      <c r="BI133" s="22">
        <v>977064246910.01697</v>
      </c>
      <c r="BJ133" s="22">
        <v>977064246910.01697</v>
      </c>
      <c r="BK133" s="22">
        <v>115001191527.60443</v>
      </c>
      <c r="BL133" s="22">
        <v>2.3192654592545052E-5</v>
      </c>
      <c r="BM133" s="23">
        <v>83.493556533162192</v>
      </c>
      <c r="BN133" s="21"/>
      <c r="BO133">
        <v>4000</v>
      </c>
      <c r="BP133">
        <v>1191</v>
      </c>
      <c r="BQ133">
        <v>329.49119999999994</v>
      </c>
      <c r="BR133">
        <v>88.33714285714467</v>
      </c>
      <c r="BS133" s="20">
        <v>0.13530701029526584</v>
      </c>
      <c r="BT133" s="22">
        <v>988564246910.01685</v>
      </c>
      <c r="BU133" s="22">
        <v>988564246910.01685</v>
      </c>
      <c r="BV133" s="22">
        <v>133759672734.18538</v>
      </c>
      <c r="BW133" s="22">
        <v>2.4321297902406021E-5</v>
      </c>
      <c r="BX133" s="23">
        <v>87.556672448661672</v>
      </c>
      <c r="BY133" s="21"/>
      <c r="BZ133">
        <v>4500</v>
      </c>
      <c r="CA133">
        <v>1191</v>
      </c>
      <c r="CB133">
        <v>351.73039999999986</v>
      </c>
      <c r="CC133">
        <v>96.865714285714176</v>
      </c>
      <c r="CD133" s="20">
        <v>0.14569415954303472</v>
      </c>
      <c r="CE133" s="22">
        <v>998564246910.01685</v>
      </c>
      <c r="CF133" s="22">
        <v>998564246910.01685</v>
      </c>
      <c r="CG133" s="22">
        <v>145484978703.27832</v>
      </c>
      <c r="CH133" s="22">
        <v>2.5720303392342114E-5</v>
      </c>
      <c r="CI133" s="23">
        <v>92.593092212431614</v>
      </c>
      <c r="CJ133" s="21"/>
      <c r="CK133">
        <v>5000</v>
      </c>
      <c r="CL133">
        <v>1191</v>
      </c>
      <c r="CM133">
        <v>363.63339999999977</v>
      </c>
      <c r="CN133">
        <v>93.711428571430957</v>
      </c>
      <c r="CO133" s="20">
        <v>0.1628485563067508</v>
      </c>
      <c r="CP133" s="22">
        <v>1008564246910.0168</v>
      </c>
      <c r="CQ133" s="22">
        <v>1008564246910.0168</v>
      </c>
      <c r="CR133" s="22">
        <v>164243231551.90158</v>
      </c>
      <c r="CS133" s="22">
        <v>2.6075933126585458E-5</v>
      </c>
      <c r="CT133" s="23">
        <v>93.873359255707655</v>
      </c>
      <c r="CU133" s="21"/>
      <c r="CV133">
        <v>1000</v>
      </c>
      <c r="CW133">
        <v>1191</v>
      </c>
      <c r="CX133">
        <v>170.85486666666662</v>
      </c>
      <c r="CY133">
        <v>59.003809523810411</v>
      </c>
      <c r="CZ133" s="20">
        <v>7.6430186208487516E-2</v>
      </c>
      <c r="DA133" s="22">
        <v>947564246910.01697</v>
      </c>
      <c r="DB133" s="22">
        <v>947564246910.01697</v>
      </c>
      <c r="DC133" s="22">
        <v>72422511835.837845</v>
      </c>
      <c r="DD133" s="22">
        <v>1.8253480001332684E-5</v>
      </c>
      <c r="DE133" s="23">
        <v>65.712528004797662</v>
      </c>
      <c r="DF133" s="21"/>
    </row>
    <row r="134" spans="1:110" x14ac:dyDescent="0.35">
      <c r="A134">
        <v>1000</v>
      </c>
      <c r="B134">
        <v>1201</v>
      </c>
      <c r="C134">
        <v>109.68439999999998</v>
      </c>
      <c r="D134">
        <v>31.859999999999747</v>
      </c>
      <c r="E134" s="20">
        <v>0.38754688609045979</v>
      </c>
      <c r="F134" s="22">
        <v>928564246910.01697</v>
      </c>
      <c r="G134" s="22">
        <v>928564246910.01697</v>
      </c>
      <c r="H134" s="22">
        <v>359862182424.90991</v>
      </c>
      <c r="I134" s="22">
        <v>2.7260832632659192E-6</v>
      </c>
      <c r="J134" s="23">
        <v>9.8138997477573096</v>
      </c>
      <c r="K134" s="21"/>
      <c r="L134">
        <v>1500</v>
      </c>
      <c r="M134">
        <v>1201</v>
      </c>
      <c r="N134">
        <v>171.19659999999988</v>
      </c>
      <c r="O134">
        <v>56.622857142858557</v>
      </c>
      <c r="P134" s="20">
        <v>0.21785010644100333</v>
      </c>
      <c r="Q134" s="22">
        <v>938564246910.01697</v>
      </c>
      <c r="R134" s="22">
        <v>938564246910.01697</v>
      </c>
      <c r="S134" s="22">
        <v>204466321091.06732</v>
      </c>
      <c r="T134" s="22">
        <v>6.5862454663754627E-6</v>
      </c>
      <c r="U134" s="23">
        <v>23.710483678951665</v>
      </c>
      <c r="W134">
        <v>1950</v>
      </c>
      <c r="X134">
        <v>1201</v>
      </c>
      <c r="Y134">
        <v>214.20559999999989</v>
      </c>
      <c r="Z134">
        <v>58.91999999999971</v>
      </c>
      <c r="AA134" s="20">
        <v>8.3214459427723195E-2</v>
      </c>
      <c r="AB134" s="22">
        <v>947564246910.01697</v>
      </c>
      <c r="AC134" s="22">
        <v>947564246910.01697</v>
      </c>
      <c r="AD134" s="22">
        <v>78851046579.654694</v>
      </c>
      <c r="AE134" s="22">
        <v>1.6909221985820439E-5</v>
      </c>
      <c r="AF134" s="23">
        <v>60.873199148953582</v>
      </c>
      <c r="AG134" s="21"/>
      <c r="AH134">
        <v>2450</v>
      </c>
      <c r="AI134">
        <v>1201</v>
      </c>
      <c r="AJ134">
        <v>255.76879999999989</v>
      </c>
      <c r="AK134">
        <v>79.148571428572723</v>
      </c>
      <c r="AL134" s="20">
        <v>9.1162414437523154E-2</v>
      </c>
      <c r="AM134" s="22">
        <v>957564246910.01697</v>
      </c>
      <c r="AN134" s="22">
        <v>957564246910.01697</v>
      </c>
      <c r="AO134" s="22">
        <v>87293868727.365723</v>
      </c>
      <c r="AP134" s="22">
        <v>1.9938473531062605E-5</v>
      </c>
      <c r="AQ134" s="23">
        <v>71.778504711825377</v>
      </c>
      <c r="AR134" s="21"/>
      <c r="AS134">
        <v>2950</v>
      </c>
      <c r="AT134">
        <v>1201</v>
      </c>
      <c r="AU134">
        <v>281.48557777777762</v>
      </c>
      <c r="AV134">
        <v>93.942857142857463</v>
      </c>
      <c r="AW134" s="20">
        <v>0.11233079157662149</v>
      </c>
      <c r="AX134" s="22">
        <v>967564246910.01697</v>
      </c>
      <c r="AY134" s="22">
        <v>967564246910.01697</v>
      </c>
      <c r="AZ134" s="22">
        <v>108687257756.63985</v>
      </c>
      <c r="BA134" s="22">
        <v>2.0770977027844851E-5</v>
      </c>
      <c r="BB134" s="23">
        <v>74.775517300241461</v>
      </c>
      <c r="BC134" s="21"/>
      <c r="BD134">
        <v>3425</v>
      </c>
      <c r="BE134">
        <v>1201</v>
      </c>
      <c r="BF134">
        <v>303.7553999999999</v>
      </c>
      <c r="BG134">
        <v>85.440000000000637</v>
      </c>
      <c r="BH134" s="20">
        <v>0.11804468167211297</v>
      </c>
      <c r="BI134" s="22">
        <v>977064246910.01697</v>
      </c>
      <c r="BJ134" s="22">
        <v>977064246910.01697</v>
      </c>
      <c r="BK134" s="22">
        <v>115337237999.69574</v>
      </c>
      <c r="BL134" s="22">
        <v>2.314551572746814E-5</v>
      </c>
      <c r="BM134" s="23">
        <v>83.323856618885301</v>
      </c>
      <c r="BN134" s="21"/>
      <c r="BO134">
        <v>4000</v>
      </c>
      <c r="BP134">
        <v>1201</v>
      </c>
      <c r="BQ134">
        <v>331.55239999999998</v>
      </c>
      <c r="BR134">
        <v>89.665714285713918</v>
      </c>
      <c r="BS134" s="20">
        <v>0.13567935135132078</v>
      </c>
      <c r="BT134" s="22">
        <v>988564246910.01685</v>
      </c>
      <c r="BU134" s="22">
        <v>988564246910.01685</v>
      </c>
      <c r="BV134" s="22">
        <v>134127755789.858</v>
      </c>
      <c r="BW134" s="22">
        <v>2.4272678086173326E-5</v>
      </c>
      <c r="BX134" s="23">
        <v>87.381641110223967</v>
      </c>
      <c r="BY134" s="21"/>
      <c r="BZ134">
        <v>4500</v>
      </c>
      <c r="CA134">
        <v>1201</v>
      </c>
      <c r="CB134">
        <v>353.99059999999986</v>
      </c>
      <c r="CC134">
        <v>93.762857142856348</v>
      </c>
      <c r="CD134" s="20">
        <v>0.14612396795056953</v>
      </c>
      <c r="CE134" s="22">
        <v>998564246910.01685</v>
      </c>
      <c r="CF134" s="22">
        <v>998564246910.01685</v>
      </c>
      <c r="CG134" s="22">
        <v>145914170012.0639</v>
      </c>
      <c r="CH134" s="22">
        <v>2.566395764320798E-5</v>
      </c>
      <c r="CI134" s="23">
        <v>92.390247515548722</v>
      </c>
      <c r="CJ134" s="21"/>
      <c r="CK134">
        <v>5000</v>
      </c>
      <c r="CL134">
        <v>1201</v>
      </c>
      <c r="CM134">
        <v>365.81999999999982</v>
      </c>
      <c r="CN134">
        <v>97.242857142854945</v>
      </c>
      <c r="CO134" s="20">
        <v>0.16327991539583039</v>
      </c>
      <c r="CP134" s="22">
        <v>1008564246910.0168</v>
      </c>
      <c r="CQ134" s="22">
        <v>1008564246910.0168</v>
      </c>
      <c r="CR134" s="22">
        <v>164678284906.72696</v>
      </c>
      <c r="CS134" s="22">
        <v>2.6023089299405399E-5</v>
      </c>
      <c r="CT134" s="23">
        <v>93.683121477859444</v>
      </c>
      <c r="CU134" s="21"/>
      <c r="CV134">
        <v>1000</v>
      </c>
      <c r="CW134">
        <v>1201</v>
      </c>
      <c r="CX134">
        <v>172.2316222222222</v>
      </c>
      <c r="CY134">
        <v>60.411428571427862</v>
      </c>
      <c r="CZ134" s="20">
        <v>7.6643942976407975E-2</v>
      </c>
      <c r="DA134" s="22">
        <v>947564246910.01697</v>
      </c>
      <c r="DB134" s="22">
        <v>947564246910.01697</v>
      </c>
      <c r="DC134" s="22">
        <v>72625060106.654312</v>
      </c>
      <c r="DD134" s="22">
        <v>1.8223329469235597E-5</v>
      </c>
      <c r="DE134" s="23">
        <v>65.603986089248153</v>
      </c>
      <c r="DF134" s="21"/>
    </row>
    <row r="135" spans="1:110" x14ac:dyDescent="0.35">
      <c r="A135">
        <v>1000</v>
      </c>
      <c r="B135">
        <v>1211</v>
      </c>
      <c r="C135">
        <v>110.42779999999998</v>
      </c>
      <c r="D135">
        <v>31.585714285714673</v>
      </c>
      <c r="E135" s="20">
        <v>0.3867640186914118</v>
      </c>
      <c r="F135" s="22">
        <v>928564246910.01697</v>
      </c>
      <c r="G135" s="22">
        <v>928564246910.01697</v>
      </c>
      <c r="H135" s="22">
        <v>359135239748.08252</v>
      </c>
      <c r="I135" s="22">
        <v>2.7309269092590465E-6</v>
      </c>
      <c r="J135" s="23">
        <v>9.8313368733325674</v>
      </c>
      <c r="K135" s="21"/>
      <c r="L135">
        <v>1500</v>
      </c>
      <c r="M135">
        <v>1211</v>
      </c>
      <c r="N135">
        <v>172.51779999999991</v>
      </c>
      <c r="O135">
        <v>50.734285714284113</v>
      </c>
      <c r="P135" s="20">
        <v>0.21727553032023508</v>
      </c>
      <c r="Q135" s="22">
        <v>938564246910.01697</v>
      </c>
      <c r="R135" s="22">
        <v>938564246910.01697</v>
      </c>
      <c r="S135" s="22">
        <v>203927044486.98599</v>
      </c>
      <c r="T135" s="22">
        <v>6.6002329803715744E-6</v>
      </c>
      <c r="U135" s="23">
        <v>23.760838729337667</v>
      </c>
      <c r="W135">
        <v>1950</v>
      </c>
      <c r="X135">
        <v>1211</v>
      </c>
      <c r="Y135">
        <v>215.58039999999988</v>
      </c>
      <c r="Z135">
        <v>61.834285714287169</v>
      </c>
      <c r="AA135" s="20">
        <v>8.3334582628145956E-2</v>
      </c>
      <c r="AB135" s="22">
        <v>947564246910.01697</v>
      </c>
      <c r="AC135" s="22">
        <v>947564246910.01697</v>
      </c>
      <c r="AD135" s="22">
        <v>78964871029.599701</v>
      </c>
      <c r="AE135" s="22">
        <v>1.6894297899314023E-5</v>
      </c>
      <c r="AF135" s="23">
        <v>60.819472437530486</v>
      </c>
      <c r="AG135" s="21"/>
      <c r="AH135">
        <v>2450</v>
      </c>
      <c r="AI135">
        <v>1211</v>
      </c>
      <c r="AJ135">
        <v>257.61559999999992</v>
      </c>
      <c r="AK135">
        <v>74.177142857142343</v>
      </c>
      <c r="AL135" s="20">
        <v>9.1407935244122399E-2</v>
      </c>
      <c r="AM135" s="22">
        <v>957564246910.01697</v>
      </c>
      <c r="AN135" s="22">
        <v>957564246910.01697</v>
      </c>
      <c r="AO135" s="22">
        <v>87528970673.637665</v>
      </c>
      <c r="AP135" s="22">
        <v>1.9904389265690124E-5</v>
      </c>
      <c r="AQ135" s="23">
        <v>71.655801356484446</v>
      </c>
      <c r="AR135" s="21"/>
      <c r="AS135">
        <v>2950</v>
      </c>
      <c r="AT135">
        <v>1211</v>
      </c>
      <c r="AU135">
        <v>283.67757777777763</v>
      </c>
      <c r="AV135">
        <v>83.194285714284888</v>
      </c>
      <c r="AW135" s="20">
        <v>0.11256381505608529</v>
      </c>
      <c r="AX135" s="22">
        <v>967564246910.01697</v>
      </c>
      <c r="AY135" s="22">
        <v>967564246910.01697</v>
      </c>
      <c r="AZ135" s="22">
        <v>108912722944.05959</v>
      </c>
      <c r="BA135" s="22">
        <v>2.0741507189673852E-5</v>
      </c>
      <c r="BB135" s="23">
        <v>74.669425882825863</v>
      </c>
      <c r="BC135" s="21"/>
      <c r="BD135">
        <v>3425</v>
      </c>
      <c r="BE135">
        <v>1211</v>
      </c>
      <c r="BF135">
        <v>305.74899999999991</v>
      </c>
      <c r="BG135">
        <v>83.528571428571951</v>
      </c>
      <c r="BH135" s="20">
        <v>0.11838560370604315</v>
      </c>
      <c r="BI135" s="22">
        <v>977064246910.01697</v>
      </c>
      <c r="BJ135" s="22">
        <v>977064246910.01697</v>
      </c>
      <c r="BK135" s="22">
        <v>115670340730.03276</v>
      </c>
      <c r="BL135" s="22">
        <v>2.3098978523223222E-5</v>
      </c>
      <c r="BM135" s="23">
        <v>83.156322683603605</v>
      </c>
      <c r="BN135" s="21"/>
      <c r="BO135">
        <v>4000</v>
      </c>
      <c r="BP135">
        <v>1211</v>
      </c>
      <c r="BQ135">
        <v>333.64459999999997</v>
      </c>
      <c r="BR135">
        <v>86.254285714284151</v>
      </c>
      <c r="BS135" s="20">
        <v>0.13604874969121017</v>
      </c>
      <c r="BT135" s="22">
        <v>988564246910.01685</v>
      </c>
      <c r="BU135" s="22">
        <v>988564246910.01685</v>
      </c>
      <c r="BV135" s="22">
        <v>134492929781.54057</v>
      </c>
      <c r="BW135" s="22">
        <v>2.4224634235625502E-5</v>
      </c>
      <c r="BX135" s="23">
        <v>87.208683248251802</v>
      </c>
      <c r="BY135" s="21"/>
      <c r="BZ135">
        <v>4500</v>
      </c>
      <c r="CA135">
        <v>1211</v>
      </c>
      <c r="CB135">
        <v>356.17839999999984</v>
      </c>
      <c r="CC135">
        <v>94.062857142854142</v>
      </c>
      <c r="CD135" s="20">
        <v>0.14655047166215879</v>
      </c>
      <c r="CE135" s="22">
        <v>998564246910.01685</v>
      </c>
      <c r="CF135" s="22">
        <v>998564246910.01685</v>
      </c>
      <c r="CG135" s="22">
        <v>146340061369.63135</v>
      </c>
      <c r="CH135" s="22">
        <v>2.5608288628514934E-5</v>
      </c>
      <c r="CI135" s="23">
        <v>92.18983906265376</v>
      </c>
      <c r="CJ135" s="21"/>
      <c r="CK135">
        <v>5000</v>
      </c>
      <c r="CL135">
        <v>1211</v>
      </c>
      <c r="CM135">
        <v>368.08899999999977</v>
      </c>
      <c r="CN135">
        <v>91.697142857144158</v>
      </c>
      <c r="CO135" s="20">
        <v>0.16370827594561912</v>
      </c>
      <c r="CP135" s="22">
        <v>1008564246910.0168</v>
      </c>
      <c r="CQ135" s="22">
        <v>1008564246910.0168</v>
      </c>
      <c r="CR135" s="22">
        <v>165110314042.03058</v>
      </c>
      <c r="CS135" s="22">
        <v>2.5970824335644738E-5</v>
      </c>
      <c r="CT135" s="23">
        <v>93.494967608321062</v>
      </c>
      <c r="CU135" s="21"/>
      <c r="CV135">
        <v>1000</v>
      </c>
      <c r="CW135">
        <v>1211</v>
      </c>
      <c r="CX135">
        <v>173.64122222222218</v>
      </c>
      <c r="CY135">
        <v>60.471428571428639</v>
      </c>
      <c r="CZ135" s="20">
        <v>7.6855310138426655E-2</v>
      </c>
      <c r="DA135" s="22">
        <v>947564246910.01697</v>
      </c>
      <c r="DB135" s="22">
        <v>947564246910.01697</v>
      </c>
      <c r="DC135" s="22">
        <v>72825344072.35405</v>
      </c>
      <c r="DD135" s="22">
        <v>1.8193613772349771E-5</v>
      </c>
      <c r="DE135" s="23">
        <v>65.497009580459178</v>
      </c>
      <c r="DF135" s="21"/>
    </row>
    <row r="136" spans="1:110" x14ac:dyDescent="0.35">
      <c r="A136">
        <v>1000</v>
      </c>
      <c r="B136">
        <v>1221</v>
      </c>
      <c r="C136">
        <v>111.16479999999999</v>
      </c>
      <c r="D136">
        <v>39.711428571427689</v>
      </c>
      <c r="E136" s="20">
        <v>0.38598140361328359</v>
      </c>
      <c r="F136" s="22">
        <v>928564246910.01697</v>
      </c>
      <c r="G136" s="22">
        <v>928564246910.01697</v>
      </c>
      <c r="H136" s="22">
        <v>358408531367.44</v>
      </c>
      <c r="I136" s="22">
        <v>2.7357862285911766E-6</v>
      </c>
      <c r="J136" s="23">
        <v>9.848830422928236</v>
      </c>
      <c r="K136" s="21"/>
      <c r="L136">
        <v>1500</v>
      </c>
      <c r="M136">
        <v>1221</v>
      </c>
      <c r="N136">
        <v>173.70159999999987</v>
      </c>
      <c r="O136">
        <v>53.760000000001391</v>
      </c>
      <c r="P136" s="20">
        <v>0.21670182117750192</v>
      </c>
      <c r="Q136" s="22">
        <v>938564246910.01697</v>
      </c>
      <c r="R136" s="22">
        <v>938564246910.01697</v>
      </c>
      <c r="S136" s="22">
        <v>203388581597.49124</v>
      </c>
      <c r="T136" s="22">
        <v>6.614258792030267E-6</v>
      </c>
      <c r="U136" s="23">
        <v>23.811331651308961</v>
      </c>
      <c r="W136">
        <v>1950</v>
      </c>
      <c r="X136">
        <v>1221</v>
      </c>
      <c r="Y136">
        <v>217.02319999999992</v>
      </c>
      <c r="Z136">
        <v>59.005714285713196</v>
      </c>
      <c r="AA136" s="20">
        <v>8.3453523072488184E-2</v>
      </c>
      <c r="AB136" s="22">
        <v>947564246910.01697</v>
      </c>
      <c r="AC136" s="22">
        <v>947564246910.01697</v>
      </c>
      <c r="AD136" s="22">
        <v>79077574742.169998</v>
      </c>
      <c r="AE136" s="22">
        <v>1.6879546691768297E-5</v>
      </c>
      <c r="AF136" s="23">
        <v>60.766368090365866</v>
      </c>
      <c r="AG136" s="21"/>
      <c r="AH136">
        <v>2450</v>
      </c>
      <c r="AI136">
        <v>1221</v>
      </c>
      <c r="AJ136">
        <v>259.3463999999999</v>
      </c>
      <c r="AK136">
        <v>79.11428571428587</v>
      </c>
      <c r="AL136" s="20">
        <v>9.1650983097159439E-2</v>
      </c>
      <c r="AM136" s="22">
        <v>957564246910.01697</v>
      </c>
      <c r="AN136" s="22">
        <v>957564246910.01697</v>
      </c>
      <c r="AO136" s="22">
        <v>87761704607.994171</v>
      </c>
      <c r="AP136" s="22">
        <v>1.9870762890073265E-5</v>
      </c>
      <c r="AQ136" s="23">
        <v>71.534746404263757</v>
      </c>
      <c r="AR136" s="21"/>
      <c r="AS136">
        <v>2950</v>
      </c>
      <c r="AT136">
        <v>1221</v>
      </c>
      <c r="AU136">
        <v>285.61877777777761</v>
      </c>
      <c r="AV136">
        <v>82.434285714284016</v>
      </c>
      <c r="AW136" s="20">
        <v>0.1127948739653362</v>
      </c>
      <c r="AX136" s="22">
        <v>967564246910.01697</v>
      </c>
      <c r="AY136" s="22">
        <v>967564246910.01697</v>
      </c>
      <c r="AZ136" s="22">
        <v>109136287283.58081</v>
      </c>
      <c r="BA136" s="22">
        <v>2.0712368258291904E-5</v>
      </c>
      <c r="BB136" s="23">
        <v>74.564525729850857</v>
      </c>
      <c r="BC136" s="21"/>
      <c r="BD136">
        <v>3425</v>
      </c>
      <c r="BE136">
        <v>1221</v>
      </c>
      <c r="BF136">
        <v>307.69799999999992</v>
      </c>
      <c r="BG136">
        <v>91.1399999999974</v>
      </c>
      <c r="BH136" s="20">
        <v>0.11872355288752379</v>
      </c>
      <c r="BI136" s="22">
        <v>977064246910.01697</v>
      </c>
      <c r="BJ136" s="22">
        <v>977064246910.01697</v>
      </c>
      <c r="BK136" s="22">
        <v>116000538792.53</v>
      </c>
      <c r="BL136" s="22">
        <v>2.3053031455764813E-5</v>
      </c>
      <c r="BM136" s="23">
        <v>82.990913240753329</v>
      </c>
      <c r="BN136" s="21"/>
      <c r="BO136">
        <v>4000</v>
      </c>
      <c r="BP136">
        <v>1221</v>
      </c>
      <c r="BQ136">
        <v>335.65719999999993</v>
      </c>
      <c r="BR136">
        <v>83.7600000000009</v>
      </c>
      <c r="BS136" s="20">
        <v>0.13641524166690661</v>
      </c>
      <c r="BT136" s="22">
        <v>988564246910.01685</v>
      </c>
      <c r="BU136" s="22">
        <v>988564246910.01685</v>
      </c>
      <c r="BV136" s="22">
        <v>134855230645.49348</v>
      </c>
      <c r="BW136" s="22">
        <v>2.4177155969082206E-5</v>
      </c>
      <c r="BX136" s="23">
        <v>87.037761488695935</v>
      </c>
      <c r="BY136" s="21"/>
      <c r="BZ136">
        <v>4500</v>
      </c>
      <c r="CA136">
        <v>1221</v>
      </c>
      <c r="CB136">
        <v>358.37319999999977</v>
      </c>
      <c r="CC136">
        <v>98.897142857144416</v>
      </c>
      <c r="CD136" s="20">
        <v>0.14697371211031715</v>
      </c>
      <c r="CE136" s="22">
        <v>998564246910.01685</v>
      </c>
      <c r="CF136" s="22">
        <v>998564246910.01685</v>
      </c>
      <c r="CG136" s="22">
        <v>146762694149.00845</v>
      </c>
      <c r="CH136" s="22">
        <v>2.5553283779933404E-5</v>
      </c>
      <c r="CI136" s="23">
        <v>91.991821607760258</v>
      </c>
      <c r="CJ136" s="21"/>
      <c r="CK136">
        <v>5000</v>
      </c>
      <c r="CL136">
        <v>1221</v>
      </c>
      <c r="CM136">
        <v>370.2285999999998</v>
      </c>
      <c r="CN136">
        <v>96.017142857141394</v>
      </c>
      <c r="CO136" s="20">
        <v>0.16413367219096142</v>
      </c>
      <c r="CP136" s="22">
        <v>1008564246910.0168</v>
      </c>
      <c r="CQ136" s="22">
        <v>1008564246910.0168</v>
      </c>
      <c r="CR136" s="22">
        <v>165539353485.85257</v>
      </c>
      <c r="CS136" s="22">
        <v>2.5919128402403968E-5</v>
      </c>
      <c r="CT136" s="23">
        <v>93.308862248654279</v>
      </c>
      <c r="CU136" s="21"/>
      <c r="CV136">
        <v>1000</v>
      </c>
      <c r="CW136">
        <v>1221</v>
      </c>
      <c r="CX136">
        <v>175.05222222222218</v>
      </c>
      <c r="CY136">
        <v>51.617142857142539</v>
      </c>
      <c r="CZ136" s="20">
        <v>7.7064322782139372E-2</v>
      </c>
      <c r="DA136" s="22">
        <v>947564246910.01697</v>
      </c>
      <c r="DB136" s="22">
        <v>947564246910.01697</v>
      </c>
      <c r="DC136" s="22">
        <v>73023396980.688354</v>
      </c>
      <c r="DD136" s="22">
        <v>1.8164324237113718E-5</v>
      </c>
      <c r="DE136" s="23">
        <v>65.391567253609381</v>
      </c>
      <c r="DF136" s="21"/>
    </row>
    <row r="137" spans="1:110" x14ac:dyDescent="0.35">
      <c r="A137">
        <v>1000</v>
      </c>
      <c r="B137">
        <v>1231</v>
      </c>
      <c r="C137">
        <v>112.09139999999996</v>
      </c>
      <c r="D137">
        <v>40.088571428572095</v>
      </c>
      <c r="E137" s="20">
        <v>0.38519904177623709</v>
      </c>
      <c r="F137" s="22">
        <v>928564246910.01697</v>
      </c>
      <c r="G137" s="22">
        <v>928564246910.01697</v>
      </c>
      <c r="H137" s="22">
        <v>357682058137.41174</v>
      </c>
      <c r="I137" s="22">
        <v>2.7406612909552938E-6</v>
      </c>
      <c r="J137" s="23">
        <v>9.8663806474390583</v>
      </c>
      <c r="K137" s="21"/>
      <c r="L137">
        <v>1500</v>
      </c>
      <c r="M137">
        <v>1231</v>
      </c>
      <c r="N137">
        <v>174.9559999999999</v>
      </c>
      <c r="O137">
        <v>53.034285714284934</v>
      </c>
      <c r="P137" s="20">
        <v>0.216128982478026</v>
      </c>
      <c r="Q137" s="22">
        <v>938564246910.01697</v>
      </c>
      <c r="R137" s="22">
        <v>938564246910.01697</v>
      </c>
      <c r="S137" s="22">
        <v>202850935674.91672</v>
      </c>
      <c r="T137" s="22">
        <v>6.6283229253540985E-6</v>
      </c>
      <c r="U137" s="23">
        <v>23.861962531274756</v>
      </c>
      <c r="W137">
        <v>1950</v>
      </c>
      <c r="X137">
        <v>1231</v>
      </c>
      <c r="Y137">
        <v>218.39999999999989</v>
      </c>
      <c r="Z137">
        <v>63.197142857142055</v>
      </c>
      <c r="AA137" s="20">
        <v>8.3571294674860852E-2</v>
      </c>
      <c r="AB137" s="22">
        <v>947564246910.01697</v>
      </c>
      <c r="AC137" s="22">
        <v>947564246910.01697</v>
      </c>
      <c r="AD137" s="22">
        <v>79189170901.879639</v>
      </c>
      <c r="AE137" s="22">
        <v>1.6864965805651521E-5</v>
      </c>
      <c r="AF137" s="23">
        <v>60.713876900345475</v>
      </c>
      <c r="AG137" s="21"/>
      <c r="AH137">
        <v>2450</v>
      </c>
      <c r="AI137">
        <v>1231</v>
      </c>
      <c r="AJ137">
        <v>261.19239999999991</v>
      </c>
      <c r="AK137">
        <v>61.877142857143298</v>
      </c>
      <c r="AL137" s="20">
        <v>9.189159212362942E-2</v>
      </c>
      <c r="AM137" s="22">
        <v>957564246910.01697</v>
      </c>
      <c r="AN137" s="22">
        <v>957564246910.01697</v>
      </c>
      <c r="AO137" s="22">
        <v>87992103209.225647</v>
      </c>
      <c r="AP137" s="22">
        <v>1.9837585658414336E-5</v>
      </c>
      <c r="AQ137" s="23">
        <v>71.415308370291612</v>
      </c>
      <c r="AR137" s="21"/>
      <c r="AS137">
        <v>2950</v>
      </c>
      <c r="AT137">
        <v>1231</v>
      </c>
      <c r="AU137">
        <v>287.54224444444424</v>
      </c>
      <c r="AV137">
        <v>78.838095238096784</v>
      </c>
      <c r="AW137" s="20">
        <v>0.11302399110696783</v>
      </c>
      <c r="AX137" s="22">
        <v>967564246910.01697</v>
      </c>
      <c r="AY137" s="22">
        <v>967564246910.01697</v>
      </c>
      <c r="AZ137" s="22">
        <v>109357972838.17778</v>
      </c>
      <c r="BA137" s="22">
        <v>2.068355493466222E-5</v>
      </c>
      <c r="BB137" s="23">
        <v>74.46079776478399</v>
      </c>
      <c r="BC137" s="21"/>
      <c r="BD137">
        <v>3425</v>
      </c>
      <c r="BE137">
        <v>1231</v>
      </c>
      <c r="BF137">
        <v>309.82459999999986</v>
      </c>
      <c r="BG137">
        <v>87.265714285714637</v>
      </c>
      <c r="BH137" s="20">
        <v>0.11905856842037428</v>
      </c>
      <c r="BI137" s="22">
        <v>977064246910.01697</v>
      </c>
      <c r="BJ137" s="22">
        <v>977064246910.01697</v>
      </c>
      <c r="BK137" s="22">
        <v>116327870491.83772</v>
      </c>
      <c r="BL137" s="22">
        <v>2.3007663304664844E-5</v>
      </c>
      <c r="BM137" s="23">
        <v>82.827587896793446</v>
      </c>
      <c r="BN137" s="21"/>
      <c r="BO137">
        <v>4000</v>
      </c>
      <c r="BP137">
        <v>1231</v>
      </c>
      <c r="BQ137">
        <v>337.61159999999995</v>
      </c>
      <c r="BR137">
        <v>84.428571428567722</v>
      </c>
      <c r="BS137" s="20">
        <v>0.13677886295471808</v>
      </c>
      <c r="BT137" s="22">
        <v>988564246910.01685</v>
      </c>
      <c r="BU137" s="22">
        <v>988564246910.01685</v>
      </c>
      <c r="BV137" s="22">
        <v>135214693650.03928</v>
      </c>
      <c r="BW137" s="22">
        <v>2.4130233163149535E-5</v>
      </c>
      <c r="BX137" s="23">
        <v>86.868839387338326</v>
      </c>
      <c r="BY137" s="21"/>
      <c r="BZ137">
        <v>4500</v>
      </c>
      <c r="CA137">
        <v>1231</v>
      </c>
      <c r="CB137">
        <v>360.68079999999981</v>
      </c>
      <c r="CC137">
        <v>87.959999999999042</v>
      </c>
      <c r="CD137" s="20">
        <v>0.1473937299336954</v>
      </c>
      <c r="CE137" s="22">
        <v>998564246910.01685</v>
      </c>
      <c r="CF137" s="22">
        <v>998564246910.01685</v>
      </c>
      <c r="CG137" s="22">
        <v>147182108930.49896</v>
      </c>
      <c r="CH137" s="22">
        <v>2.5498930852119332E-5</v>
      </c>
      <c r="CI137" s="23">
        <v>91.796151067629594</v>
      </c>
      <c r="CJ137" s="21"/>
      <c r="CK137">
        <v>5000</v>
      </c>
      <c r="CL137">
        <v>1231</v>
      </c>
      <c r="CM137">
        <v>372.46899999999977</v>
      </c>
      <c r="CN137">
        <v>96.522857142857845</v>
      </c>
      <c r="CO137" s="20">
        <v>0.16455613776618699</v>
      </c>
      <c r="CP137" s="22">
        <v>1008564246910.0168</v>
      </c>
      <c r="CQ137" s="22">
        <v>1008564246910.0168</v>
      </c>
      <c r="CR137" s="22">
        <v>165965437160.57538</v>
      </c>
      <c r="CS137" s="22">
        <v>2.5867991898246144E-5</v>
      </c>
      <c r="CT137" s="23">
        <v>93.124770833686114</v>
      </c>
      <c r="CU137" s="21"/>
      <c r="CV137">
        <v>1000</v>
      </c>
      <c r="CW137">
        <v>1231</v>
      </c>
      <c r="CX137">
        <v>176.25662222222218</v>
      </c>
      <c r="CY137">
        <v>50.731428571429305</v>
      </c>
      <c r="CZ137" s="20">
        <v>7.7271015286999645E-2</v>
      </c>
      <c r="DA137" s="22">
        <v>947564246910.01697</v>
      </c>
      <c r="DB137" s="22">
        <v>947564246910.01697</v>
      </c>
      <c r="DC137" s="22">
        <v>73219251408.398224</v>
      </c>
      <c r="DD137" s="22">
        <v>1.8135452422948858E-5</v>
      </c>
      <c r="DE137" s="23">
        <v>65.287628722615892</v>
      </c>
      <c r="DF137" s="21"/>
    </row>
    <row r="138" spans="1:110" x14ac:dyDescent="0.35">
      <c r="A138">
        <v>1000</v>
      </c>
      <c r="B138">
        <v>1241</v>
      </c>
      <c r="C138">
        <v>113.02679999999998</v>
      </c>
      <c r="D138">
        <v>35.322857142856741</v>
      </c>
      <c r="E138" s="20">
        <v>0.38441693410581529</v>
      </c>
      <c r="F138" s="22">
        <v>928564246910.01697</v>
      </c>
      <c r="G138" s="22">
        <v>928564246910.01697</v>
      </c>
      <c r="H138" s="22">
        <v>356955820917.42401</v>
      </c>
      <c r="I138" s="22">
        <v>2.7455521664129399E-6</v>
      </c>
      <c r="J138" s="23">
        <v>9.883987799086583</v>
      </c>
      <c r="K138" s="21"/>
      <c r="L138">
        <v>1500</v>
      </c>
      <c r="M138">
        <v>1241</v>
      </c>
      <c r="N138">
        <v>176.19346666666655</v>
      </c>
      <c r="O138">
        <v>56.055238095237314</v>
      </c>
      <c r="P138" s="20">
        <v>0.2155570176985252</v>
      </c>
      <c r="Q138" s="22">
        <v>938564246910.01697</v>
      </c>
      <c r="R138" s="22">
        <v>938564246910.01697</v>
      </c>
      <c r="S138" s="22">
        <v>202314109982.3855</v>
      </c>
      <c r="T138" s="22">
        <v>6.6424254027976795E-6</v>
      </c>
      <c r="U138" s="23">
        <v>23.912731450071647</v>
      </c>
      <c r="W138">
        <v>1950</v>
      </c>
      <c r="X138">
        <v>1241</v>
      </c>
      <c r="Y138">
        <v>219.87459999999987</v>
      </c>
      <c r="Z138">
        <v>68.262857142858849</v>
      </c>
      <c r="AA138" s="20">
        <v>8.3687911140229956E-2</v>
      </c>
      <c r="AB138" s="22">
        <v>947564246910.01697</v>
      </c>
      <c r="AC138" s="22">
        <v>947564246910.01697</v>
      </c>
      <c r="AD138" s="22">
        <v>79299672495.064423</v>
      </c>
      <c r="AE138" s="22">
        <v>1.6850552732868196E-5</v>
      </c>
      <c r="AF138" s="23">
        <v>60.661989838325503</v>
      </c>
      <c r="AG138" s="21"/>
      <c r="AH138">
        <v>2450</v>
      </c>
      <c r="AI138">
        <v>1241</v>
      </c>
      <c r="AJ138">
        <v>262.63619999999992</v>
      </c>
      <c r="AK138">
        <v>69.814285714286527</v>
      </c>
      <c r="AL138" s="20">
        <v>9.2129795785973426E-2</v>
      </c>
      <c r="AM138" s="22">
        <v>957564246910.01697</v>
      </c>
      <c r="AN138" s="22">
        <v>957564246910.01697</v>
      </c>
      <c r="AO138" s="22">
        <v>88220198519.769302</v>
      </c>
      <c r="AP138" s="22">
        <v>1.9804849051828253E-5</v>
      </c>
      <c r="AQ138" s="23">
        <v>71.297456586581717</v>
      </c>
      <c r="AR138" s="21"/>
      <c r="AS138">
        <v>2950</v>
      </c>
      <c r="AT138">
        <v>1241</v>
      </c>
      <c r="AU138">
        <v>289.38179999999983</v>
      </c>
      <c r="AV138">
        <v>75.822857142857671</v>
      </c>
      <c r="AW138" s="20">
        <v>0.11325118890826533</v>
      </c>
      <c r="AX138" s="22">
        <v>967564246910.01697</v>
      </c>
      <c r="AY138" s="22">
        <v>967564246910.01697</v>
      </c>
      <c r="AZ138" s="22">
        <v>109577801307.6898</v>
      </c>
      <c r="BA138" s="22">
        <v>2.0655062035348566E-5</v>
      </c>
      <c r="BB138" s="23">
        <v>74.358223327254834</v>
      </c>
      <c r="BC138" s="21"/>
      <c r="BD138">
        <v>3425</v>
      </c>
      <c r="BE138">
        <v>1241</v>
      </c>
      <c r="BF138">
        <v>311.86079999999987</v>
      </c>
      <c r="BG138">
        <v>84.394285714285743</v>
      </c>
      <c r="BH138" s="20">
        <v>0.11939068874214427</v>
      </c>
      <c r="BI138" s="22">
        <v>977064246910.01697</v>
      </c>
      <c r="BJ138" s="22">
        <v>977064246910.01697</v>
      </c>
      <c r="BK138" s="22">
        <v>116652373383.91144</v>
      </c>
      <c r="BL138" s="22">
        <v>2.2962863142923232E-5</v>
      </c>
      <c r="BM138" s="23">
        <v>82.666307314523635</v>
      </c>
      <c r="BN138" s="21"/>
      <c r="BO138">
        <v>4000</v>
      </c>
      <c r="BP138">
        <v>1241</v>
      </c>
      <c r="BQ138">
        <v>339.58159999999987</v>
      </c>
      <c r="BR138">
        <v>86.888571428571439</v>
      </c>
      <c r="BS138" s="20">
        <v>0.13713964857241112</v>
      </c>
      <c r="BT138" s="22">
        <v>988564246910.01685</v>
      </c>
      <c r="BU138" s="22">
        <v>988564246910.01685</v>
      </c>
      <c r="BV138" s="22">
        <v>135571353412.48996</v>
      </c>
      <c r="BW138" s="22">
        <v>2.4083855944523998E-5</v>
      </c>
      <c r="BX138" s="23">
        <v>86.701881400286396</v>
      </c>
      <c r="BY138" s="21"/>
      <c r="BZ138">
        <v>4500</v>
      </c>
      <c r="CA138">
        <v>1241</v>
      </c>
      <c r="CB138">
        <v>362.73319999999978</v>
      </c>
      <c r="CC138">
        <v>90.505714285715001</v>
      </c>
      <c r="CD138" s="20">
        <v>0.14781056499787742</v>
      </c>
      <c r="CE138" s="22">
        <v>998564246910.01685</v>
      </c>
      <c r="CF138" s="22">
        <v>998564246910.01685</v>
      </c>
      <c r="CG138" s="22">
        <v>147598345522.44955</v>
      </c>
      <c r="CH138" s="22">
        <v>2.5445217912123772E-5</v>
      </c>
      <c r="CI138" s="23">
        <v>91.602784483645578</v>
      </c>
      <c r="CJ138" s="21"/>
      <c r="CK138">
        <v>5000</v>
      </c>
      <c r="CL138">
        <v>1241</v>
      </c>
      <c r="CM138">
        <v>374.72119999999978</v>
      </c>
      <c r="CN138">
        <v>91.962857142855071</v>
      </c>
      <c r="CO138" s="20">
        <v>0.16497570571955422</v>
      </c>
      <c r="CP138" s="22">
        <v>1008564246910.0168</v>
      </c>
      <c r="CQ138" s="22">
        <v>1008564246910.0168</v>
      </c>
      <c r="CR138" s="22">
        <v>166388598397.49075</v>
      </c>
      <c r="CS138" s="22">
        <v>2.5817405446236914E-5</v>
      </c>
      <c r="CT138" s="23">
        <v>92.942659606452892</v>
      </c>
      <c r="CU138" s="21"/>
      <c r="CV138">
        <v>1000</v>
      </c>
      <c r="CW138">
        <v>1241</v>
      </c>
      <c r="CX138">
        <v>177.44035555555553</v>
      </c>
      <c r="CY138">
        <v>50.307619047617081</v>
      </c>
      <c r="CZ138" s="20">
        <v>7.7475421343378786E-2</v>
      </c>
      <c r="DA138" s="22">
        <v>947564246910.01697</v>
      </c>
      <c r="DB138" s="22">
        <v>947564246910.01697</v>
      </c>
      <c r="DC138" s="22">
        <v>73412939279.274979</v>
      </c>
      <c r="DD138" s="22">
        <v>1.8106990114314923E-5</v>
      </c>
      <c r="DE138" s="23">
        <v>65.185164411533719</v>
      </c>
      <c r="DF138" s="21"/>
    </row>
    <row r="139" spans="1:110" x14ac:dyDescent="0.35">
      <c r="A139">
        <v>1000</v>
      </c>
      <c r="B139">
        <v>1251</v>
      </c>
      <c r="C139">
        <v>113.85099999999997</v>
      </c>
      <c r="D139">
        <v>28.83428571428551</v>
      </c>
      <c r="E139" s="20">
        <v>0.38363508153298603</v>
      </c>
      <c r="F139" s="22">
        <v>928564246910.01697</v>
      </c>
      <c r="G139" s="22">
        <v>928564246910.01697</v>
      </c>
      <c r="H139" s="22">
        <v>356229820571.94012</v>
      </c>
      <c r="I139" s="22">
        <v>2.7504589253962011E-6</v>
      </c>
      <c r="J139" s="23">
        <v>9.9016521314263244</v>
      </c>
      <c r="K139" s="21"/>
      <c r="L139">
        <v>1500</v>
      </c>
      <c r="M139">
        <v>1251</v>
      </c>
      <c r="N139">
        <v>177.50142222222209</v>
      </c>
      <c r="O139">
        <v>54.137142857143367</v>
      </c>
      <c r="P139" s="20">
        <v>0.21498593032713395</v>
      </c>
      <c r="Q139" s="22">
        <v>938564246910.01697</v>
      </c>
      <c r="R139" s="22">
        <v>938564246910.01697</v>
      </c>
      <c r="S139" s="22">
        <v>201778107793.73584</v>
      </c>
      <c r="T139" s="22">
        <v>6.6565662452443878E-6</v>
      </c>
      <c r="U139" s="23">
        <v>23.963638482879798</v>
      </c>
      <c r="W139">
        <v>1950</v>
      </c>
      <c r="X139">
        <v>1251</v>
      </c>
      <c r="Y139">
        <v>221.46739999999991</v>
      </c>
      <c r="Z139">
        <v>66.591428571428381</v>
      </c>
      <c r="AA139" s="20">
        <v>8.3803385968502536E-2</v>
      </c>
      <c r="AB139" s="22">
        <v>947564246910.01697</v>
      </c>
      <c r="AC139" s="22">
        <v>947564246910.01697</v>
      </c>
      <c r="AD139" s="22">
        <v>79409092313.753586</v>
      </c>
      <c r="AE139" s="22">
        <v>1.6836305013547422E-5</v>
      </c>
      <c r="AF139" s="23">
        <v>60.610698048770715</v>
      </c>
      <c r="AG139" s="21"/>
      <c r="AH139">
        <v>2450</v>
      </c>
      <c r="AI139">
        <v>1251</v>
      </c>
      <c r="AJ139">
        <v>264.26519999999994</v>
      </c>
      <c r="AK139">
        <v>64.885714285712282</v>
      </c>
      <c r="AL139" s="20">
        <v>9.2365626899463885E-2</v>
      </c>
      <c r="AM139" s="22">
        <v>957564246910.01697</v>
      </c>
      <c r="AN139" s="22">
        <v>957564246910.01697</v>
      </c>
      <c r="AO139" s="22">
        <v>88446021962.356735</v>
      </c>
      <c r="AP139" s="22">
        <v>1.9772544770857107E-5</v>
      </c>
      <c r="AQ139" s="23">
        <v>71.181161175085592</v>
      </c>
      <c r="AR139" s="21"/>
      <c r="AS139">
        <v>2950</v>
      </c>
      <c r="AT139">
        <v>1251</v>
      </c>
      <c r="AU139">
        <v>291.15099999999984</v>
      </c>
      <c r="AV139">
        <v>75.017142857140996</v>
      </c>
      <c r="AW139" s="20">
        <v>0.11347648942953086</v>
      </c>
      <c r="AX139" s="22">
        <v>967564246910.01697</v>
      </c>
      <c r="AY139" s="22">
        <v>967564246910.01697</v>
      </c>
      <c r="AZ139" s="22">
        <v>109795794036.87653</v>
      </c>
      <c r="BA139" s="22">
        <v>2.0626884489301467E-5</v>
      </c>
      <c r="BB139" s="23">
        <v>74.256784161485285</v>
      </c>
      <c r="BC139" s="21"/>
      <c r="BD139">
        <v>3425</v>
      </c>
      <c r="BE139">
        <v>1251</v>
      </c>
      <c r="BF139">
        <v>313.82999999999987</v>
      </c>
      <c r="BG139">
        <v>79.448571428572933</v>
      </c>
      <c r="BH139" s="20">
        <v>0.11971995154445496</v>
      </c>
      <c r="BI139" s="22">
        <v>977064246910.01697</v>
      </c>
      <c r="BJ139" s="22">
        <v>977064246910.01697</v>
      </c>
      <c r="BK139" s="22">
        <v>116974084295.88661</v>
      </c>
      <c r="BL139" s="22">
        <v>2.291862032719274E-5</v>
      </c>
      <c r="BM139" s="23">
        <v>82.507033177893859</v>
      </c>
      <c r="BN139" s="21"/>
      <c r="BO139">
        <v>4000</v>
      </c>
      <c r="BP139">
        <v>1251</v>
      </c>
      <c r="BQ139">
        <v>341.60899999999987</v>
      </c>
      <c r="BR139">
        <v>88.191428571427991</v>
      </c>
      <c r="BS139" s="20">
        <v>0.13749763289578529</v>
      </c>
      <c r="BT139" s="22">
        <v>988564246910.01685</v>
      </c>
      <c r="BU139" s="22">
        <v>988564246910.01685</v>
      </c>
      <c r="BV139" s="22">
        <v>135925243915.53194</v>
      </c>
      <c r="BW139" s="22">
        <v>2.4038014682111723E-5</v>
      </c>
      <c r="BX139" s="23">
        <v>86.536852855602206</v>
      </c>
      <c r="BY139" s="21"/>
      <c r="BZ139">
        <v>4500</v>
      </c>
      <c r="CA139">
        <v>1251</v>
      </c>
      <c r="CB139">
        <v>364.8449999999998</v>
      </c>
      <c r="CC139">
        <v>88.722857142857137</v>
      </c>
      <c r="CD139" s="20">
        <v>0.14822425641548784</v>
      </c>
      <c r="CE139" s="22">
        <v>998564246910.01685</v>
      </c>
      <c r="CF139" s="22">
        <v>998564246910.01685</v>
      </c>
      <c r="CG139" s="22">
        <v>148011442981.32886</v>
      </c>
      <c r="CH139" s="22">
        <v>2.5392133329223581E-5</v>
      </c>
      <c r="CI139" s="23">
        <v>91.411679985204884</v>
      </c>
      <c r="CJ139" s="21"/>
      <c r="CK139">
        <v>5000</v>
      </c>
      <c r="CL139">
        <v>1251</v>
      </c>
      <c r="CM139">
        <v>376.86699999999973</v>
      </c>
      <c r="CN139">
        <v>95.022857142859209</v>
      </c>
      <c r="CO139" s="20">
        <v>0.16539240852725337</v>
      </c>
      <c r="CP139" s="22">
        <v>1008564246910.0168</v>
      </c>
      <c r="CQ139" s="22">
        <v>1008564246910.0168</v>
      </c>
      <c r="CR139" s="22">
        <v>166808869950.92316</v>
      </c>
      <c r="CS139" s="22">
        <v>2.5767359887238611E-5</v>
      </c>
      <c r="CT139" s="23">
        <v>92.762495594059004</v>
      </c>
      <c r="CU139" s="21"/>
      <c r="CV139">
        <v>1000</v>
      </c>
      <c r="CW139">
        <v>1251</v>
      </c>
      <c r="CX139">
        <v>178.61419999999993</v>
      </c>
      <c r="CY139">
        <v>53.211428571428804</v>
      </c>
      <c r="CZ139" s="20">
        <v>7.7677573970979422E-2</v>
      </c>
      <c r="DA139" s="22">
        <v>947564246910.01697</v>
      </c>
      <c r="DB139" s="22">
        <v>947564246910.01697</v>
      </c>
      <c r="DC139" s="22">
        <v>73604491881.608246</v>
      </c>
      <c r="DD139" s="22">
        <v>1.8078929313093054E-5</v>
      </c>
      <c r="DE139" s="23">
        <v>65.084145527134993</v>
      </c>
      <c r="DF139" s="21"/>
    </row>
    <row r="140" spans="1:110" x14ac:dyDescent="0.35">
      <c r="A140">
        <v>1000</v>
      </c>
      <c r="B140">
        <v>1261</v>
      </c>
      <c r="C140">
        <v>114.52379999999997</v>
      </c>
      <c r="D140">
        <v>35.751428571427773</v>
      </c>
      <c r="E140" s="20">
        <v>0.3828534849941867</v>
      </c>
      <c r="F140" s="22">
        <v>928564246910.01697</v>
      </c>
      <c r="G140" s="22">
        <v>928564246910.01697</v>
      </c>
      <c r="H140" s="22">
        <v>355504057970.50244</v>
      </c>
      <c r="I140" s="22">
        <v>2.7553816387096844E-6</v>
      </c>
      <c r="J140" s="23">
        <v>9.9193738993548646</v>
      </c>
      <c r="K140" s="21"/>
      <c r="L140">
        <v>1500</v>
      </c>
      <c r="M140">
        <v>1261</v>
      </c>
      <c r="N140">
        <v>178.7646222222221</v>
      </c>
      <c r="O140">
        <v>57.745714285714001</v>
      </c>
      <c r="P140" s="20">
        <v>0.21441572386332158</v>
      </c>
      <c r="Q140" s="22">
        <v>938564246910.01697</v>
      </c>
      <c r="R140" s="22">
        <v>938564246910.01697</v>
      </c>
      <c r="S140" s="22">
        <v>201242932393.44458</v>
      </c>
      <c r="T140" s="22">
        <v>6.6707454719829341E-6</v>
      </c>
      <c r="U140" s="23">
        <v>24.014683699138562</v>
      </c>
      <c r="W140">
        <v>1950</v>
      </c>
      <c r="X140">
        <v>1261</v>
      </c>
      <c r="Y140">
        <v>223.02119999999991</v>
      </c>
      <c r="Z140">
        <v>66.548571428571037</v>
      </c>
      <c r="AA140" s="20">
        <v>8.3917732458512223E-2</v>
      </c>
      <c r="AB140" s="22">
        <v>947564246910.01697</v>
      </c>
      <c r="AC140" s="22">
        <v>947564246910.01697</v>
      </c>
      <c r="AD140" s="22">
        <v>79517442959.446426</v>
      </c>
      <c r="AE140" s="22">
        <v>1.6822220234867296E-5</v>
      </c>
      <c r="AF140" s="23">
        <v>60.559992845522267</v>
      </c>
      <c r="AG140" s="21"/>
      <c r="AH140">
        <v>2450</v>
      </c>
      <c r="AI140">
        <v>1261</v>
      </c>
      <c r="AJ140">
        <v>265.77919999999989</v>
      </c>
      <c r="AK140">
        <v>70.508571428570932</v>
      </c>
      <c r="AL140" s="20">
        <v>9.2599117649016321E-2</v>
      </c>
      <c r="AM140" s="22">
        <v>957564246910.01697</v>
      </c>
      <c r="AN140" s="22">
        <v>957564246910.01697</v>
      </c>
      <c r="AO140" s="22">
        <v>88669604356.112381</v>
      </c>
      <c r="AP140" s="22">
        <v>1.9740664728283716E-5</v>
      </c>
      <c r="AQ140" s="23">
        <v>71.066393021821384</v>
      </c>
      <c r="AR140" s="21"/>
      <c r="AS140">
        <v>2950</v>
      </c>
      <c r="AT140">
        <v>1261</v>
      </c>
      <c r="AU140">
        <v>292.9013999999998</v>
      </c>
      <c r="AV140">
        <v>82.045714285714325</v>
      </c>
      <c r="AW140" s="20">
        <v>0.11369991437217566</v>
      </c>
      <c r="AX140" s="22">
        <v>967564246910.01697</v>
      </c>
      <c r="AY140" s="22">
        <v>967564246910.01697</v>
      </c>
      <c r="AZ140" s="22">
        <v>110011972023.24756</v>
      </c>
      <c r="BA140" s="22">
        <v>2.0599017334752825E-5</v>
      </c>
      <c r="BB140" s="23">
        <v>74.156462405110176</v>
      </c>
      <c r="BC140" s="21"/>
      <c r="BD140">
        <v>3425</v>
      </c>
      <c r="BE140">
        <v>1261</v>
      </c>
      <c r="BF140">
        <v>315.68379999999991</v>
      </c>
      <c r="BG140">
        <v>81.805714285713663</v>
      </c>
      <c r="BH140" s="20">
        <v>0.1200463937926584</v>
      </c>
      <c r="BI140" s="22">
        <v>977064246910.01697</v>
      </c>
      <c r="BJ140" s="22">
        <v>977064246910.01697</v>
      </c>
      <c r="BK140" s="22">
        <v>117293039345.28711</v>
      </c>
      <c r="BL140" s="22">
        <v>2.2874924488398373E-5</v>
      </c>
      <c r="BM140" s="23">
        <v>82.349728158234143</v>
      </c>
      <c r="BN140" s="21"/>
      <c r="BO140">
        <v>4000</v>
      </c>
      <c r="BP140">
        <v>1261</v>
      </c>
      <c r="BQ140">
        <v>343.66679999999985</v>
      </c>
      <c r="BR140">
        <v>85.371428571431807</v>
      </c>
      <c r="BS140" s="20">
        <v>0.13785284967471992</v>
      </c>
      <c r="BT140" s="22">
        <v>988564246910.01685</v>
      </c>
      <c r="BU140" s="22">
        <v>988564246910.01685</v>
      </c>
      <c r="BV140" s="22">
        <v>136276398523.08926</v>
      </c>
      <c r="BW140" s="22">
        <v>2.3992699979449014E-5</v>
      </c>
      <c r="BX140" s="23">
        <v>86.373719926016449</v>
      </c>
      <c r="BY140" s="21"/>
      <c r="BZ140">
        <v>4500</v>
      </c>
      <c r="CA140">
        <v>1261</v>
      </c>
      <c r="CB140">
        <v>366.9151999999998</v>
      </c>
      <c r="CC140">
        <v>88.877142857143099</v>
      </c>
      <c r="CD140" s="20">
        <v>0.1486348425656375</v>
      </c>
      <c r="CE140" s="22">
        <v>998564246910.01685</v>
      </c>
      <c r="CF140" s="22">
        <v>998564246910.01685</v>
      </c>
      <c r="CG140" s="22">
        <v>148421439631.14471</v>
      </c>
      <c r="CH140" s="22">
        <v>2.5339665765153831E-5</v>
      </c>
      <c r="CI140" s="23">
        <v>91.222796754553798</v>
      </c>
      <c r="CJ140" s="21"/>
      <c r="CK140">
        <v>5000</v>
      </c>
      <c r="CL140">
        <v>1261</v>
      </c>
      <c r="CM140">
        <v>379.08419999999978</v>
      </c>
      <c r="CN140">
        <v>100.22571428571366</v>
      </c>
      <c r="CO140" s="20">
        <v>0.16580627810698562</v>
      </c>
      <c r="CP140" s="22">
        <v>1008564246910.0168</v>
      </c>
      <c r="CQ140" s="22">
        <v>1008564246910.0168</v>
      </c>
      <c r="CR140" s="22">
        <v>167226284011.92477</v>
      </c>
      <c r="CS140" s="22">
        <v>2.5717846273447601E-5</v>
      </c>
      <c r="CT140" s="23">
        <v>92.58424658441136</v>
      </c>
      <c r="CU140" s="21"/>
      <c r="CV140">
        <v>1000</v>
      </c>
      <c r="CW140">
        <v>1261</v>
      </c>
      <c r="CX140">
        <v>179.85579999999993</v>
      </c>
      <c r="CY140">
        <v>49.028571428572882</v>
      </c>
      <c r="CZ140" s="20">
        <v>7.7877505536629046E-2</v>
      </c>
      <c r="DA140" s="22">
        <v>947564246910.01697</v>
      </c>
      <c r="DB140" s="22">
        <v>947564246910.01697</v>
      </c>
      <c r="DC140" s="22">
        <v>73793939885.046585</v>
      </c>
      <c r="DD140" s="22">
        <v>1.8051262231280741E-5</v>
      </c>
      <c r="DE140" s="23">
        <v>64.984544032610671</v>
      </c>
      <c r="DF140" s="21"/>
    </row>
    <row r="141" spans="1:110" x14ac:dyDescent="0.35">
      <c r="A141">
        <v>1000</v>
      </c>
      <c r="B141">
        <v>1271</v>
      </c>
      <c r="C141">
        <v>115.35799999999995</v>
      </c>
      <c r="D141">
        <v>30.574285714286635</v>
      </c>
      <c r="E141" s="20">
        <v>0.38207214543136875</v>
      </c>
      <c r="F141" s="22">
        <v>928564246910.01697</v>
      </c>
      <c r="G141" s="22">
        <v>928564246910.01697</v>
      </c>
      <c r="H141" s="22">
        <v>354778533987.77338</v>
      </c>
      <c r="I141" s="22">
        <v>2.7603203775325188E-6</v>
      </c>
      <c r="J141" s="23">
        <v>9.9371533591170671</v>
      </c>
      <c r="K141" s="21"/>
      <c r="L141">
        <v>1500</v>
      </c>
      <c r="M141">
        <v>1271</v>
      </c>
      <c r="N141">
        <v>180.11202222222209</v>
      </c>
      <c r="O141">
        <v>60.00857142857074</v>
      </c>
      <c r="P141" s="20">
        <v>0.21384640181780792</v>
      </c>
      <c r="Q141" s="22">
        <v>938564246910.01697</v>
      </c>
      <c r="R141" s="22">
        <v>938564246910.01697</v>
      </c>
      <c r="S141" s="22">
        <v>200708587076.54779</v>
      </c>
      <c r="T141" s="22">
        <v>6.6849631006837664E-6</v>
      </c>
      <c r="U141" s="23">
        <v>24.065867162461558</v>
      </c>
      <c r="W141">
        <v>1950</v>
      </c>
      <c r="X141">
        <v>1271</v>
      </c>
      <c r="Y141">
        <v>224.5739999999999</v>
      </c>
      <c r="Z141">
        <v>68.165714285713975</v>
      </c>
      <c r="AA141" s="20">
        <v>8.4030963711907256E-2</v>
      </c>
      <c r="AB141" s="22">
        <v>947564246910.01697</v>
      </c>
      <c r="AC141" s="22">
        <v>947564246910.01697</v>
      </c>
      <c r="AD141" s="22">
        <v>79624736846.796356</v>
      </c>
      <c r="AE141" s="22">
        <v>1.6808296029914126E-5</v>
      </c>
      <c r="AF141" s="23">
        <v>60.509865707690857</v>
      </c>
      <c r="AG141" s="21"/>
      <c r="AH141">
        <v>2450</v>
      </c>
      <c r="AI141">
        <v>1271</v>
      </c>
      <c r="AJ141">
        <v>267.42439999999988</v>
      </c>
      <c r="AK141">
        <v>63.754285714287569</v>
      </c>
      <c r="AL141" s="20">
        <v>9.283029960545025E-2</v>
      </c>
      <c r="AM141" s="22">
        <v>957564246910.01697</v>
      </c>
      <c r="AN141" s="22">
        <v>957564246910.01697</v>
      </c>
      <c r="AO141" s="22">
        <v>88890975932.124222</v>
      </c>
      <c r="AP141" s="22">
        <v>1.9709201042230007E-5</v>
      </c>
      <c r="AQ141" s="23">
        <v>70.95312375202802</v>
      </c>
      <c r="AR141" s="21"/>
      <c r="AS141">
        <v>2950</v>
      </c>
      <c r="AT141">
        <v>1271</v>
      </c>
      <c r="AU141">
        <v>294.8157999999998</v>
      </c>
      <c r="AV141">
        <v>80.682857142858225</v>
      </c>
      <c r="AW141" s="20">
        <v>0.1139214850865867</v>
      </c>
      <c r="AX141" s="22">
        <v>967564246910.01697</v>
      </c>
      <c r="AY141" s="22">
        <v>967564246910.01697</v>
      </c>
      <c r="AZ141" s="22">
        <v>110226355924.674</v>
      </c>
      <c r="BA141" s="22">
        <v>2.0571455716214538E-5</v>
      </c>
      <c r="BB141" s="23">
        <v>74.05724057837233</v>
      </c>
      <c r="BC141" s="21"/>
      <c r="BD141">
        <v>3425</v>
      </c>
      <c r="BE141">
        <v>1271</v>
      </c>
      <c r="BF141">
        <v>317.59259999999989</v>
      </c>
      <c r="BG141">
        <v>75.711428571427831</v>
      </c>
      <c r="BH141" s="20">
        <v>0.12037005174484219</v>
      </c>
      <c r="BI141" s="22">
        <v>977064246910.01697</v>
      </c>
      <c r="BJ141" s="22">
        <v>977064246910.01697</v>
      </c>
      <c r="BK141" s="22">
        <v>117609273958.59401</v>
      </c>
      <c r="BL141" s="22">
        <v>2.2831765522732788E-5</v>
      </c>
      <c r="BM141" s="23">
        <v>82.194355881838035</v>
      </c>
      <c r="BN141" s="21"/>
      <c r="BO141">
        <v>4000</v>
      </c>
      <c r="BP141">
        <v>1271</v>
      </c>
      <c r="BQ141">
        <v>345.65879999999993</v>
      </c>
      <c r="BR141">
        <v>89.314285714283429</v>
      </c>
      <c r="BS141" s="20">
        <v>0.13820533204871346</v>
      </c>
      <c r="BT141" s="22">
        <v>988564246910.01685</v>
      </c>
      <c r="BU141" s="22">
        <v>988564246910.01685</v>
      </c>
      <c r="BV141" s="22">
        <v>136624849995.68524</v>
      </c>
      <c r="BW141" s="22">
        <v>2.3947902667410528E-5</v>
      </c>
      <c r="BX141" s="23">
        <v>86.212449602677893</v>
      </c>
      <c r="BY141" s="21"/>
      <c r="BZ141">
        <v>4500</v>
      </c>
      <c r="CA141">
        <v>1271</v>
      </c>
      <c r="CB141">
        <v>368.98899999999981</v>
      </c>
      <c r="CC141">
        <v>84.591428571430285</v>
      </c>
      <c r="CD141" s="20">
        <v>0.14904236111273358</v>
      </c>
      <c r="CE141" s="22">
        <v>998564246910.01685</v>
      </c>
      <c r="CF141" s="22">
        <v>998564246910.01685</v>
      </c>
      <c r="CG141" s="22">
        <v>148828373082.2276</v>
      </c>
      <c r="CH141" s="22">
        <v>2.5287804164723008E-5</v>
      </c>
      <c r="CI141" s="23">
        <v>91.036094993002834</v>
      </c>
      <c r="CJ141" s="21"/>
      <c r="CK141">
        <v>5000</v>
      </c>
      <c r="CL141">
        <v>1271</v>
      </c>
      <c r="CM141">
        <v>381.42279999999977</v>
      </c>
      <c r="CN141">
        <v>88.33714285714467</v>
      </c>
      <c r="CO141" s="20">
        <v>0.16621734583113343</v>
      </c>
      <c r="CP141" s="22">
        <v>1008564246910.0168</v>
      </c>
      <c r="CQ141" s="22">
        <v>1008564246910.0168</v>
      </c>
      <c r="CR141" s="22">
        <v>167640872221.55893</v>
      </c>
      <c r="CS141" s="22">
        <v>2.5668855862164463E-5</v>
      </c>
      <c r="CT141" s="23">
        <v>92.407881103792064</v>
      </c>
      <c r="CU141" s="21"/>
      <c r="CV141">
        <v>1000</v>
      </c>
      <c r="CW141">
        <v>1271</v>
      </c>
      <c r="CX141">
        <v>180.99979999999996</v>
      </c>
      <c r="CY141">
        <v>52.371428571427721</v>
      </c>
      <c r="CZ141" s="20">
        <v>7.807524777147859E-2</v>
      </c>
      <c r="DA141" s="22">
        <v>947564246910.01697</v>
      </c>
      <c r="DB141" s="22">
        <v>947564246910.01697</v>
      </c>
      <c r="DC141" s="22">
        <v>73981313356.894089</v>
      </c>
      <c r="DD141" s="22">
        <v>1.802398128398372E-5</v>
      </c>
      <c r="DE141" s="23">
        <v>64.886332622341399</v>
      </c>
      <c r="DF141" s="21"/>
    </row>
    <row r="142" spans="1:110" x14ac:dyDescent="0.35">
      <c r="A142">
        <v>1000</v>
      </c>
      <c r="B142">
        <v>1281</v>
      </c>
      <c r="C142">
        <v>116.07139999999997</v>
      </c>
      <c r="D142">
        <v>30.445714285714587</v>
      </c>
      <c r="E142" s="20">
        <v>0.38129106379204319</v>
      </c>
      <c r="F142" s="22">
        <v>928564246910.01697</v>
      </c>
      <c r="G142" s="22">
        <v>928564246910.01697</v>
      </c>
      <c r="H142" s="22">
        <v>354053249503.57782</v>
      </c>
      <c r="I142" s="22">
        <v>2.7652752134203445E-6</v>
      </c>
      <c r="J142" s="23">
        <v>9.954990768313241</v>
      </c>
      <c r="K142" s="21"/>
      <c r="L142">
        <v>1500</v>
      </c>
      <c r="M142">
        <v>1281</v>
      </c>
      <c r="N142">
        <v>181.51222222222208</v>
      </c>
      <c r="O142">
        <v>50.500000000000362</v>
      </c>
      <c r="P142" s="20">
        <v>0.21327796771247637</v>
      </c>
      <c r="Q142" s="22">
        <v>938564246910.01697</v>
      </c>
      <c r="R142" s="22">
        <v>938564246910.01697</v>
      </c>
      <c r="S142" s="22">
        <v>200175075148.5593</v>
      </c>
      <c r="T142" s="22">
        <v>6.6992191473753079E-6</v>
      </c>
      <c r="U142" s="23">
        <v>24.117188930551109</v>
      </c>
      <c r="W142">
        <v>1950</v>
      </c>
      <c r="X142">
        <v>1281</v>
      </c>
      <c r="Y142">
        <v>226.16453333333322</v>
      </c>
      <c r="Z142">
        <v>72.321904761903966</v>
      </c>
      <c r="AA142" s="20">
        <v>8.414309263694382E-2</v>
      </c>
      <c r="AB142" s="22">
        <v>947564246910.01697</v>
      </c>
      <c r="AC142" s="22">
        <v>947564246910.01697</v>
      </c>
      <c r="AD142" s="22">
        <v>79730986207.20546</v>
      </c>
      <c r="AE142" s="22">
        <v>1.6794530076575169E-5</v>
      </c>
      <c r="AF142" s="23">
        <v>60.460308275670606</v>
      </c>
      <c r="AG142" s="21"/>
      <c r="AH142">
        <v>2450</v>
      </c>
      <c r="AI142">
        <v>1281</v>
      </c>
      <c r="AJ142">
        <v>268.91199999999992</v>
      </c>
      <c r="AK142">
        <v>79.139999999998579</v>
      </c>
      <c r="AL142" s="20">
        <v>9.3059203741221036E-2</v>
      </c>
      <c r="AM142" s="22">
        <v>957564246910.01697</v>
      </c>
      <c r="AN142" s="22">
        <v>957564246910.01697</v>
      </c>
      <c r="AO142" s="22">
        <v>89110166348.508148</v>
      </c>
      <c r="AP142" s="22">
        <v>1.9678146029527209E-5</v>
      </c>
      <c r="AQ142" s="23">
        <v>70.841325706297951</v>
      </c>
      <c r="AR142" s="21"/>
      <c r="AS142">
        <v>2950</v>
      </c>
      <c r="AT142">
        <v>1281</v>
      </c>
      <c r="AU142">
        <v>296.69839999999982</v>
      </c>
      <c r="AV142">
        <v>79.062857142858022</v>
      </c>
      <c r="AW142" s="20">
        <v>0.11414122257977533</v>
      </c>
      <c r="AX142" s="22">
        <v>967564246910.01697</v>
      </c>
      <c r="AY142" s="22">
        <v>967564246910.01697</v>
      </c>
      <c r="AZ142" s="22">
        <v>110438966066.78894</v>
      </c>
      <c r="BA142" s="22">
        <v>2.0544194881577183E-5</v>
      </c>
      <c r="BB142" s="23">
        <v>73.959101573677856</v>
      </c>
      <c r="BC142" s="21"/>
      <c r="BD142">
        <v>3425</v>
      </c>
      <c r="BE142">
        <v>1281</v>
      </c>
      <c r="BF142">
        <v>319.35919999999987</v>
      </c>
      <c r="BG142">
        <v>78.445714285714175</v>
      </c>
      <c r="BH142" s="20">
        <v>0.12069096097020604</v>
      </c>
      <c r="BI142" s="22">
        <v>977064246910.01697</v>
      </c>
      <c r="BJ142" s="22">
        <v>977064246910.01697</v>
      </c>
      <c r="BK142" s="22">
        <v>117922822889.20062</v>
      </c>
      <c r="BL142" s="22">
        <v>2.2789133583009873E-5</v>
      </c>
      <c r="BM142" s="23">
        <v>82.040880898835539</v>
      </c>
      <c r="BN142" s="21"/>
      <c r="BO142">
        <v>4000</v>
      </c>
      <c r="BP142">
        <v>1281</v>
      </c>
      <c r="BQ142">
        <v>347.74279999999987</v>
      </c>
      <c r="BR142">
        <v>93.548571428570838</v>
      </c>
      <c r="BS142" s="20">
        <v>0.1385551125619349</v>
      </c>
      <c r="BT142" s="22">
        <v>988564246910.01685</v>
      </c>
      <c r="BU142" s="22">
        <v>988564246910.01685</v>
      </c>
      <c r="BV142" s="22">
        <v>136970630505.32178</v>
      </c>
      <c r="BW142" s="22">
        <v>2.3903613797192334E-5</v>
      </c>
      <c r="BX142" s="23">
        <v>86.053009669892404</v>
      </c>
      <c r="BY142" s="21"/>
      <c r="BZ142">
        <v>4500</v>
      </c>
      <c r="CA142">
        <v>1281</v>
      </c>
      <c r="CB142">
        <v>370.96279999999985</v>
      </c>
      <c r="CC142">
        <v>100.89428571428293</v>
      </c>
      <c r="CD142" s="20">
        <v>0.14944684902467906</v>
      </c>
      <c r="CE142" s="22">
        <v>998564246910.01685</v>
      </c>
      <c r="CF142" s="22">
        <v>998564246910.01685</v>
      </c>
      <c r="CG142" s="22">
        <v>149232280249.40363</v>
      </c>
      <c r="CH142" s="22">
        <v>2.5236537746793699E-5</v>
      </c>
      <c r="CI142" s="23">
        <v>90.85153588845732</v>
      </c>
      <c r="CJ142" s="21"/>
      <c r="CK142">
        <v>5000</v>
      </c>
      <c r="CL142">
        <v>1281</v>
      </c>
      <c r="CM142">
        <v>383.48399999999981</v>
      </c>
      <c r="CN142">
        <v>90.539999999999424</v>
      </c>
      <c r="CO142" s="20">
        <v>0.16662564253953729</v>
      </c>
      <c r="CP142" s="22">
        <v>1008564246910.0168</v>
      </c>
      <c r="CQ142" s="22">
        <v>1008564246910.0168</v>
      </c>
      <c r="CR142" s="22">
        <v>168052665683.7861</v>
      </c>
      <c r="CS142" s="22">
        <v>2.5620380109787194E-5</v>
      </c>
      <c r="CT142" s="23">
        <v>92.233368395233896</v>
      </c>
      <c r="CU142" s="21"/>
      <c r="CV142">
        <v>1000</v>
      </c>
      <c r="CW142">
        <v>1281</v>
      </c>
      <c r="CX142">
        <v>182.22179999999994</v>
      </c>
      <c r="CY142">
        <v>55.534285714285105</v>
      </c>
      <c r="CZ142" s="20">
        <v>7.8270831787630127E-2</v>
      </c>
      <c r="DA142" s="22">
        <v>947564246910.01697</v>
      </c>
      <c r="DB142" s="22">
        <v>947564246910.01697</v>
      </c>
      <c r="DC142" s="22">
        <v>74166641777.866364</v>
      </c>
      <c r="DD142" s="22">
        <v>1.7997079082690636E-5</v>
      </c>
      <c r="DE142" s="23">
        <v>64.789484697686291</v>
      </c>
      <c r="DF142" s="21"/>
    </row>
    <row r="143" spans="1:110" x14ac:dyDescent="0.35">
      <c r="A143">
        <v>1000</v>
      </c>
      <c r="B143">
        <v>1291</v>
      </c>
      <c r="C143">
        <v>116.78179999999998</v>
      </c>
      <c r="D143">
        <v>35.177142857142485</v>
      </c>
      <c r="E143" s="20">
        <v>0.38051024102932612</v>
      </c>
      <c r="F143" s="22">
        <v>928564246910.01697</v>
      </c>
      <c r="G143" s="22">
        <v>928564246910.01697</v>
      </c>
      <c r="H143" s="22">
        <v>353328205402.94525</v>
      </c>
      <c r="I143" s="22">
        <v>2.7702462183073276E-6</v>
      </c>
      <c r="J143" s="23">
        <v>9.9728863859063797</v>
      </c>
      <c r="K143" s="21"/>
      <c r="L143">
        <v>1500</v>
      </c>
      <c r="M143">
        <v>1291</v>
      </c>
      <c r="N143">
        <v>182.69055555555542</v>
      </c>
      <c r="O143">
        <v>52.870476190476474</v>
      </c>
      <c r="P143" s="20">
        <v>0.21271042508028407</v>
      </c>
      <c r="Q143" s="22">
        <v>938564246910.01697</v>
      </c>
      <c r="R143" s="22">
        <v>938564246910.01697</v>
      </c>
      <c r="S143" s="22">
        <v>199642399925.38641</v>
      </c>
      <c r="T143" s="22">
        <v>6.7135136264200481E-6</v>
      </c>
      <c r="U143" s="23">
        <v>24.168649055112173</v>
      </c>
      <c r="W143">
        <v>1950</v>
      </c>
      <c r="X143">
        <v>1291</v>
      </c>
      <c r="Y143">
        <v>227.85204444444432</v>
      </c>
      <c r="Z143">
        <v>70.251428571428065</v>
      </c>
      <c r="AA143" s="20">
        <v>8.4254131952187603E-2</v>
      </c>
      <c r="AB143" s="22">
        <v>947564246910.01697</v>
      </c>
      <c r="AC143" s="22">
        <v>947564246910.01697</v>
      </c>
      <c r="AD143" s="22">
        <v>79836203092.331848</v>
      </c>
      <c r="AE143" s="22">
        <v>1.6780920096463827E-5</v>
      </c>
      <c r="AF143" s="23">
        <v>60.411312347269778</v>
      </c>
      <c r="AG143" s="21"/>
      <c r="AH143">
        <v>2450</v>
      </c>
      <c r="AI143">
        <v>1291</v>
      </c>
      <c r="AJ143">
        <v>270.75859999999989</v>
      </c>
      <c r="AK143">
        <v>76.662857142858755</v>
      </c>
      <c r="AL143" s="20">
        <v>9.3285860445643382E-2</v>
      </c>
      <c r="AM143" s="22">
        <v>957564246910.01697</v>
      </c>
      <c r="AN143" s="22">
        <v>957564246910.01697</v>
      </c>
      <c r="AO143" s="22">
        <v>89327204704.985443</v>
      </c>
      <c r="AP143" s="22">
        <v>1.9647492199345144E-5</v>
      </c>
      <c r="AQ143" s="23">
        <v>70.73097191764252</v>
      </c>
      <c r="AR143" s="21"/>
      <c r="AS143">
        <v>2950</v>
      </c>
      <c r="AT143">
        <v>1291</v>
      </c>
      <c r="AU143">
        <v>298.54319999999984</v>
      </c>
      <c r="AV143">
        <v>81.702857142855535</v>
      </c>
      <c r="AW143" s="20">
        <v>0.11435914752281547</v>
      </c>
      <c r="AX143" s="22">
        <v>967564246910.01697</v>
      </c>
      <c r="AY143" s="22">
        <v>967564246910.01697</v>
      </c>
      <c r="AZ143" s="22">
        <v>110649822450.18448</v>
      </c>
      <c r="BA143" s="22">
        <v>2.0517230179304663E-5</v>
      </c>
      <c r="BB143" s="23">
        <v>73.862028645496792</v>
      </c>
      <c r="BC143" s="21"/>
      <c r="BD143">
        <v>3425</v>
      </c>
      <c r="BE143">
        <v>1291</v>
      </c>
      <c r="BF143">
        <v>321.18959999999987</v>
      </c>
      <c r="BG143">
        <v>82.311428571427683</v>
      </c>
      <c r="BH143" s="20">
        <v>0.12100915636683507</v>
      </c>
      <c r="BI143" s="22">
        <v>977064246910.01697</v>
      </c>
      <c r="BJ143" s="22">
        <v>977064246910.01697</v>
      </c>
      <c r="BK143" s="22">
        <v>118233720234.7782</v>
      </c>
      <c r="BL143" s="22">
        <v>2.274701907035995E-5</v>
      </c>
      <c r="BM143" s="23">
        <v>81.889268653295815</v>
      </c>
      <c r="BN143" s="21"/>
      <c r="BO143">
        <v>4000</v>
      </c>
      <c r="BP143">
        <v>1291</v>
      </c>
      <c r="BQ143">
        <v>349.92559999999986</v>
      </c>
      <c r="BR143">
        <v>86.974285714286125</v>
      </c>
      <c r="BS143" s="20">
        <v>0.13890222317780543</v>
      </c>
      <c r="BT143" s="22">
        <v>988564246910.01685</v>
      </c>
      <c r="BU143" s="22">
        <v>988564246910.01685</v>
      </c>
      <c r="BV143" s="22">
        <v>137313771649.89432</v>
      </c>
      <c r="BW143" s="22">
        <v>2.3859824633557751E-5</v>
      </c>
      <c r="BX143" s="23">
        <v>85.895368680807906</v>
      </c>
      <c r="BY143" s="21"/>
      <c r="BZ143">
        <v>4500</v>
      </c>
      <c r="CA143">
        <v>1291</v>
      </c>
      <c r="CB143">
        <v>373.31699999999978</v>
      </c>
      <c r="CC143">
        <v>100.57142857142969</v>
      </c>
      <c r="CD143" s="20">
        <v>0.14984834259048549</v>
      </c>
      <c r="CE143" s="22">
        <v>998564246910.01685</v>
      </c>
      <c r="CF143" s="22">
        <v>998564246910.01685</v>
      </c>
      <c r="CG143" s="22">
        <v>149633197369.58234</v>
      </c>
      <c r="CH143" s="22">
        <v>2.5185855995611829E-5</v>
      </c>
      <c r="CI143" s="23">
        <v>90.669081584202587</v>
      </c>
      <c r="CJ143" s="21"/>
      <c r="CK143">
        <v>5000</v>
      </c>
      <c r="CL143">
        <v>1291</v>
      </c>
      <c r="CM143">
        <v>385.5965999999998</v>
      </c>
      <c r="CN143">
        <v>88.200000000002134</v>
      </c>
      <c r="CO143" s="20">
        <v>0.16703119855189277</v>
      </c>
      <c r="CP143" s="22">
        <v>1008564246910.0168</v>
      </c>
      <c r="CQ143" s="22">
        <v>1008564246910.0168</v>
      </c>
      <c r="CR143" s="22">
        <v>168461694977.96722</v>
      </c>
      <c r="CS143" s="22">
        <v>2.5572410666018049E-5</v>
      </c>
      <c r="CT143" s="23">
        <v>92.060678397664972</v>
      </c>
      <c r="CU143" s="21"/>
      <c r="CV143">
        <v>1000</v>
      </c>
      <c r="CW143">
        <v>1291</v>
      </c>
      <c r="CX143">
        <v>183.51759999999993</v>
      </c>
      <c r="CY143">
        <v>55.31142857142909</v>
      </c>
      <c r="CZ143" s="20">
        <v>7.8464288094216419E-2</v>
      </c>
      <c r="DA143" s="22">
        <v>947564246910.01697</v>
      </c>
      <c r="DB143" s="22">
        <v>947564246910.01697</v>
      </c>
      <c r="DC143" s="22">
        <v>74349954057.326797</v>
      </c>
      <c r="DD143" s="22">
        <v>1.797054842881716E-5</v>
      </c>
      <c r="DE143" s="23">
        <v>64.693974343741772</v>
      </c>
      <c r="DF143" s="21"/>
    </row>
    <row r="144" spans="1:110" x14ac:dyDescent="0.35">
      <c r="A144">
        <v>1000</v>
      </c>
      <c r="B144">
        <v>1301</v>
      </c>
      <c r="C144">
        <v>117.60259999999997</v>
      </c>
      <c r="D144">
        <v>39.694285714286082</v>
      </c>
      <c r="E144" s="20">
        <v>0.37972967810198499</v>
      </c>
      <c r="F144" s="22">
        <v>928564246910.01697</v>
      </c>
      <c r="G144" s="22">
        <v>928564246910.01697</v>
      </c>
      <c r="H144" s="22">
        <v>352603402576.15283</v>
      </c>
      <c r="I144" s="22">
        <v>2.7752334645081596E-6</v>
      </c>
      <c r="J144" s="23">
        <v>9.9908404722293742</v>
      </c>
      <c r="K144" s="21"/>
      <c r="L144">
        <v>1500</v>
      </c>
      <c r="M144">
        <v>1301</v>
      </c>
      <c r="N144">
        <v>183.92419999999987</v>
      </c>
      <c r="O144">
        <v>52.697142857141856</v>
      </c>
      <c r="P144" s="20">
        <v>0.21214377746516955</v>
      </c>
      <c r="Q144" s="22">
        <v>938564246910.01697</v>
      </c>
      <c r="R144" s="22">
        <v>938564246910.01697</v>
      </c>
      <c r="S144" s="22">
        <v>199110564733.24307</v>
      </c>
      <c r="T144" s="22">
        <v>6.7278465504904811E-6</v>
      </c>
      <c r="U144" s="23">
        <v>24.220247581765733</v>
      </c>
      <c r="W144">
        <v>1950</v>
      </c>
      <c r="X144">
        <v>1301</v>
      </c>
      <c r="Y144">
        <v>229.49124444444431</v>
      </c>
      <c r="Z144">
        <v>74.991428571429509</v>
      </c>
      <c r="AA144" s="20">
        <v>8.4364094190126068E-2</v>
      </c>
      <c r="AB144" s="22">
        <v>947564246910.01697</v>
      </c>
      <c r="AC144" s="22">
        <v>947564246910.01697</v>
      </c>
      <c r="AD144" s="22">
        <v>79940399377.512543</v>
      </c>
      <c r="AE144" s="22">
        <v>1.6767463853876134E-5</v>
      </c>
      <c r="AF144" s="23">
        <v>60.362869873954082</v>
      </c>
      <c r="AG144" s="21"/>
      <c r="AH144">
        <v>2450</v>
      </c>
      <c r="AI144">
        <v>1301</v>
      </c>
      <c r="AJ144">
        <v>272.54739999999993</v>
      </c>
      <c r="AK144">
        <v>75.848571428570366</v>
      </c>
      <c r="AL144" s="20">
        <v>9.3510299539626279E-2</v>
      </c>
      <c r="AM144" s="22">
        <v>957564246910.01697</v>
      </c>
      <c r="AN144" s="22">
        <v>957564246910.01697</v>
      </c>
      <c r="AO144" s="22">
        <v>89542119556.99234</v>
      </c>
      <c r="AP144" s="22">
        <v>1.9617232247068842E-5</v>
      </c>
      <c r="AQ144" s="23">
        <v>70.622036089447832</v>
      </c>
      <c r="AR144" s="21"/>
      <c r="AS144">
        <v>2950</v>
      </c>
      <c r="AT144">
        <v>1301</v>
      </c>
      <c r="AU144">
        <v>300.4495999999998</v>
      </c>
      <c r="AV144">
        <v>76.791428571429577</v>
      </c>
      <c r="AW144" s="20">
        <v>0.1145752802580781</v>
      </c>
      <c r="AX144" s="22">
        <v>967564246910.01697</v>
      </c>
      <c r="AY144" s="22">
        <v>967564246910.01697</v>
      </c>
      <c r="AZ144" s="22">
        <v>110858944757.41147</v>
      </c>
      <c r="BA144" s="22">
        <v>2.0490557055721299E-5</v>
      </c>
      <c r="BB144" s="23">
        <v>73.766005400596683</v>
      </c>
      <c r="BC144" s="21"/>
      <c r="BD144">
        <v>3425</v>
      </c>
      <c r="BE144">
        <v>1301</v>
      </c>
      <c r="BF144">
        <v>323.11019999999985</v>
      </c>
      <c r="BG144">
        <v>86.622857142858081</v>
      </c>
      <c r="BH144" s="20">
        <v>0.12132467217889378</v>
      </c>
      <c r="BI144" s="22">
        <v>977064246910.01697</v>
      </c>
      <c r="BJ144" s="22">
        <v>977064246910.01697</v>
      </c>
      <c r="BK144" s="22">
        <v>118541999454.07555</v>
      </c>
      <c r="BL144" s="22">
        <v>2.2705412626250669E-5</v>
      </c>
      <c r="BM144" s="23">
        <v>81.739485454502415</v>
      </c>
      <c r="BN144" s="21"/>
      <c r="BO144">
        <v>4000</v>
      </c>
      <c r="BP144">
        <v>1301</v>
      </c>
      <c r="BQ144">
        <v>351.95499999999987</v>
      </c>
      <c r="BR144">
        <v>88.542857142858466</v>
      </c>
      <c r="BS144" s="20">
        <v>0.1392466952931285</v>
      </c>
      <c r="BT144" s="22">
        <v>988564246910.01685</v>
      </c>
      <c r="BU144" s="22">
        <v>988564246910.01685</v>
      </c>
      <c r="BV144" s="22">
        <v>137654304467.16016</v>
      </c>
      <c r="BW144" s="22">
        <v>2.3816526648334311E-5</v>
      </c>
      <c r="BX144" s="23">
        <v>85.739495934003514</v>
      </c>
      <c r="BY144" s="21"/>
      <c r="BZ144">
        <v>4500</v>
      </c>
      <c r="CA144">
        <v>1301</v>
      </c>
      <c r="CB144">
        <v>375.66366666666647</v>
      </c>
      <c r="CC144">
        <v>105.51238095238124</v>
      </c>
      <c r="CD144" s="20">
        <v>0.15024687743732212</v>
      </c>
      <c r="CE144" s="22">
        <v>998564246910.01685</v>
      </c>
      <c r="CF144" s="22">
        <v>998564246910.01685</v>
      </c>
      <c r="CG144" s="22">
        <v>150031160018.78116</v>
      </c>
      <c r="CH144" s="22">
        <v>2.5135748652468827E-5</v>
      </c>
      <c r="CI144" s="23">
        <v>90.488695148887771</v>
      </c>
      <c r="CJ144" s="21"/>
      <c r="CK144">
        <v>5000</v>
      </c>
      <c r="CL144">
        <v>1301</v>
      </c>
      <c r="CM144">
        <v>387.65459999999985</v>
      </c>
      <c r="CN144">
        <v>85.054285714283296</v>
      </c>
      <c r="CO144" s="20">
        <v>0.16743404367978179</v>
      </c>
      <c r="CP144" s="22">
        <v>1008564246910.0168</v>
      </c>
      <c r="CQ144" s="22">
        <v>1008564246910.0168</v>
      </c>
      <c r="CR144" s="22">
        <v>168867990170.99799</v>
      </c>
      <c r="CS144" s="22">
        <v>2.5524939368275079E-5</v>
      </c>
      <c r="CT144" s="23">
        <v>91.889781725790286</v>
      </c>
      <c r="CU144" s="21"/>
      <c r="CV144">
        <v>1000</v>
      </c>
      <c r="CW144">
        <v>1301</v>
      </c>
      <c r="CX144">
        <v>184.80819999999994</v>
      </c>
      <c r="CY144">
        <v>52.937142857142511</v>
      </c>
      <c r="CZ144" s="20">
        <v>7.8655646612954114E-2</v>
      </c>
      <c r="DA144" s="22">
        <v>947564246910.01697</v>
      </c>
      <c r="DB144" s="22">
        <v>947564246910.01697</v>
      </c>
      <c r="DC144" s="22">
        <v>74531278548.024292</v>
      </c>
      <c r="DD144" s="22">
        <v>1.7944382307506893E-5</v>
      </c>
      <c r="DE144" s="23">
        <v>64.599776307024811</v>
      </c>
      <c r="DF144" s="21"/>
    </row>
    <row r="145" spans="1:110" x14ac:dyDescent="0.35">
      <c r="A145">
        <v>1000</v>
      </c>
      <c r="B145">
        <v>1311</v>
      </c>
      <c r="C145">
        <v>118.52879999999998</v>
      </c>
      <c r="D145">
        <v>34.808571428571007</v>
      </c>
      <c r="E145" s="20">
        <v>0.37894937597448503</v>
      </c>
      <c r="F145" s="22">
        <v>928564246910.01697</v>
      </c>
      <c r="G145" s="22">
        <v>928564246910.01697</v>
      </c>
      <c r="H145" s="22">
        <v>351878841918.76855</v>
      </c>
      <c r="I145" s="22">
        <v>2.7802370247200836E-6</v>
      </c>
      <c r="J145" s="23">
        <v>10.008853288992301</v>
      </c>
      <c r="K145" s="21"/>
      <c r="L145">
        <v>1500</v>
      </c>
      <c r="M145">
        <v>1311</v>
      </c>
      <c r="N145">
        <v>185.15379999999985</v>
      </c>
      <c r="O145">
        <v>52.354285714287947</v>
      </c>
      <c r="P145" s="20">
        <v>0.21157802842195753</v>
      </c>
      <c r="Q145" s="22">
        <v>938564246910.01697</v>
      </c>
      <c r="R145" s="22">
        <v>938564246910.01697</v>
      </c>
      <c r="S145" s="22">
        <v>198579572908.56073</v>
      </c>
      <c r="T145" s="22">
        <v>6.7422179305448743E-6</v>
      </c>
      <c r="U145" s="23">
        <v>24.271984549961548</v>
      </c>
      <c r="W145">
        <v>1950</v>
      </c>
      <c r="X145">
        <v>1311</v>
      </c>
      <c r="Y145">
        <v>231.24104444444433</v>
      </c>
      <c r="Z145">
        <v>69.582857142856369</v>
      </c>
      <c r="AA145" s="20">
        <v>8.4472991700694236E-2</v>
      </c>
      <c r="AB145" s="22">
        <v>947564246910.01697</v>
      </c>
      <c r="AC145" s="22">
        <v>947564246910.01697</v>
      </c>
      <c r="AD145" s="22">
        <v>80043586765.104446</v>
      </c>
      <c r="AE145" s="22">
        <v>1.675415915477745E-5</v>
      </c>
      <c r="AF145" s="23">
        <v>60.314972957198819</v>
      </c>
      <c r="AG145" s="21"/>
      <c r="AH145">
        <v>2450</v>
      </c>
      <c r="AI145">
        <v>1311</v>
      </c>
      <c r="AJ145">
        <v>274.3171999999999</v>
      </c>
      <c r="AK145">
        <v>76.457142857142514</v>
      </c>
      <c r="AL145" s="20">
        <v>9.3732550289938252E-2</v>
      </c>
      <c r="AM145" s="22">
        <v>957564246910.01697</v>
      </c>
      <c r="AN145" s="22">
        <v>957564246910.01697</v>
      </c>
      <c r="AO145" s="22">
        <v>89754938929.340012</v>
      </c>
      <c r="AP145" s="22">
        <v>1.9587359048411215E-5</v>
      </c>
      <c r="AQ145" s="23">
        <v>70.514492574280382</v>
      </c>
      <c r="AR145" s="21"/>
      <c r="AS145">
        <v>2950</v>
      </c>
      <c r="AT145">
        <v>1311</v>
      </c>
      <c r="AU145">
        <v>302.24139999999983</v>
      </c>
      <c r="AV145">
        <v>74.117142857142781</v>
      </c>
      <c r="AW145" s="20">
        <v>0.11478964080626888</v>
      </c>
      <c r="AX145" s="22">
        <v>967564246910.01697</v>
      </c>
      <c r="AY145" s="22">
        <v>967564246910.01697</v>
      </c>
      <c r="AZ145" s="22">
        <v>111066352359.78891</v>
      </c>
      <c r="BA145" s="22">
        <v>2.0464171052387643E-5</v>
      </c>
      <c r="BB145" s="23">
        <v>73.671015788595511</v>
      </c>
      <c r="BC145" s="21"/>
      <c r="BD145">
        <v>3425</v>
      </c>
      <c r="BE145">
        <v>1311</v>
      </c>
      <c r="BF145">
        <v>325.13139999999987</v>
      </c>
      <c r="BG145">
        <v>81.814285714285376</v>
      </c>
      <c r="BH145" s="20">
        <v>0.1216375420132635</v>
      </c>
      <c r="BI145" s="22">
        <v>977064246910.01697</v>
      </c>
      <c r="BJ145" s="22">
        <v>977064246910.01697</v>
      </c>
      <c r="BK145" s="22">
        <v>118847693383.17485</v>
      </c>
      <c r="BL145" s="22">
        <v>2.2664305124818663E-5</v>
      </c>
      <c r="BM145" s="23">
        <v>81.591498449347185</v>
      </c>
      <c r="BN145" s="21"/>
      <c r="BO145">
        <v>4000</v>
      </c>
      <c r="BP145">
        <v>1311</v>
      </c>
      <c r="BQ145">
        <v>354.0209999999999</v>
      </c>
      <c r="BR145">
        <v>92.477142857140805</v>
      </c>
      <c r="BS145" s="20">
        <v>0.13958855975178477</v>
      </c>
      <c r="BT145" s="22">
        <v>988564246910.01685</v>
      </c>
      <c r="BU145" s="22">
        <v>988564246910.01685</v>
      </c>
      <c r="BV145" s="22">
        <v>137992259448.27701</v>
      </c>
      <c r="BW145" s="22">
        <v>2.3773711514150973E-5</v>
      </c>
      <c r="BX145" s="23">
        <v>85.585361450943509</v>
      </c>
      <c r="BY145" s="21"/>
      <c r="BZ145">
        <v>4500</v>
      </c>
      <c r="CA145">
        <v>1311</v>
      </c>
      <c r="CB145">
        <v>378.12562222222203</v>
      </c>
      <c r="CC145">
        <v>107.02285714285803</v>
      </c>
      <c r="CD145" s="20">
        <v>0.15064248854702283</v>
      </c>
      <c r="CE145" s="22">
        <v>998564246910.01685</v>
      </c>
      <c r="CF145" s="22">
        <v>998564246910.01685</v>
      </c>
      <c r="CG145" s="22">
        <v>150426203128.6087</v>
      </c>
      <c r="CH145" s="22">
        <v>2.5086205707681595E-5</v>
      </c>
      <c r="CI145" s="23">
        <v>90.310340547653738</v>
      </c>
      <c r="CJ145" s="21"/>
      <c r="CK145">
        <v>5000</v>
      </c>
      <c r="CL145">
        <v>1311</v>
      </c>
      <c r="CM145">
        <v>389.63919999999979</v>
      </c>
      <c r="CN145">
        <v>86.237142857143169</v>
      </c>
      <c r="CO145" s="20">
        <v>0.16783420723835094</v>
      </c>
      <c r="CP145" s="22">
        <v>1008564246910.0168</v>
      </c>
      <c r="CQ145" s="22">
        <v>1008564246910.0168</v>
      </c>
      <c r="CR145" s="22">
        <v>169271580829.0871</v>
      </c>
      <c r="CS145" s="22">
        <v>2.547795823629995E-5</v>
      </c>
      <c r="CT145" s="23">
        <v>91.720649650679817</v>
      </c>
      <c r="CU145" s="21"/>
      <c r="CV145">
        <v>1000</v>
      </c>
      <c r="CW145">
        <v>1311</v>
      </c>
      <c r="CX145">
        <v>186.04339999999993</v>
      </c>
      <c r="CY145">
        <v>52.011428571427949</v>
      </c>
      <c r="CZ145" s="20">
        <v>7.8844936693191356E-2</v>
      </c>
      <c r="DA145" s="22">
        <v>947564246910.01697</v>
      </c>
      <c r="DB145" s="22">
        <v>947564246910.01697</v>
      </c>
      <c r="DC145" s="22">
        <v>74710643060.351837</v>
      </c>
      <c r="DD145" s="22">
        <v>1.7918573881677131E-5</v>
      </c>
      <c r="DE145" s="23">
        <v>64.506865974037666</v>
      </c>
      <c r="DF145" s="21"/>
    </row>
    <row r="146" spans="1:110" x14ac:dyDescent="0.35">
      <c r="A146">
        <v>1000</v>
      </c>
      <c r="B146">
        <v>1321</v>
      </c>
      <c r="C146">
        <v>119.34099999999997</v>
      </c>
      <c r="D146">
        <v>37.105714285715209</v>
      </c>
      <c r="E146" s="20">
        <v>0.37816933561703631</v>
      </c>
      <c r="F146" s="22">
        <v>928564246910.01697</v>
      </c>
      <c r="G146" s="22">
        <v>928564246910.01697</v>
      </c>
      <c r="H146" s="22">
        <v>351154524331.69476</v>
      </c>
      <c r="I146" s="22">
        <v>2.7852569720249121E-6</v>
      </c>
      <c r="J146" s="23">
        <v>10.026925099289684</v>
      </c>
      <c r="K146" s="21"/>
      <c r="L146">
        <v>1500</v>
      </c>
      <c r="M146">
        <v>1321</v>
      </c>
      <c r="N146">
        <v>186.3753999999999</v>
      </c>
      <c r="O146">
        <v>46.517142857142552</v>
      </c>
      <c r="P146" s="20">
        <v>0.21101318151626092</v>
      </c>
      <c r="Q146" s="22">
        <v>938564246910.01697</v>
      </c>
      <c r="R146" s="22">
        <v>938564246910.01697</v>
      </c>
      <c r="S146" s="22">
        <v>198049427797.89615</v>
      </c>
      <c r="T146" s="22">
        <v>6.7566277758029155E-6</v>
      </c>
      <c r="U146" s="23">
        <v>24.323859992890497</v>
      </c>
      <c r="W146">
        <v>1950</v>
      </c>
      <c r="X146">
        <v>1321</v>
      </c>
      <c r="Y146">
        <v>232.86464444444431</v>
      </c>
      <c r="Z146">
        <v>67.811428571428678</v>
      </c>
      <c r="AA146" s="20">
        <v>8.4580836654716329E-2</v>
      </c>
      <c r="AB146" s="22">
        <v>947564246910.01697</v>
      </c>
      <c r="AC146" s="22">
        <v>947564246910.01697</v>
      </c>
      <c r="AD146" s="22">
        <v>80145776787.745438</v>
      </c>
      <c r="AE146" s="22">
        <v>1.6741003845818406E-5</v>
      </c>
      <c r="AF146" s="23">
        <v>60.267613844946261</v>
      </c>
      <c r="AG146" s="21"/>
      <c r="AH146">
        <v>2450</v>
      </c>
      <c r="AI146">
        <v>1321</v>
      </c>
      <c r="AJ146">
        <v>276.10119999999989</v>
      </c>
      <c r="AK146">
        <v>79.448571428572933</v>
      </c>
      <c r="AL146" s="20">
        <v>9.3952641423021024E-2</v>
      </c>
      <c r="AM146" s="22">
        <v>957564246910.01697</v>
      </c>
      <c r="AN146" s="22">
        <v>957564246910.01697</v>
      </c>
      <c r="AO146" s="22">
        <v>89965690329.441986</v>
      </c>
      <c r="AP146" s="22">
        <v>1.9557865653751168E-5</v>
      </c>
      <c r="AQ146" s="23">
        <v>70.408316353504205</v>
      </c>
      <c r="AR146" s="21"/>
      <c r="AS146">
        <v>2950</v>
      </c>
      <c r="AT146">
        <v>1321</v>
      </c>
      <c r="AU146">
        <v>303.97079999999983</v>
      </c>
      <c r="AV146">
        <v>78.959999999999908</v>
      </c>
      <c r="AW146" s="20">
        <v>0.11500224887327534</v>
      </c>
      <c r="AX146" s="22">
        <v>967564246910.01697</v>
      </c>
      <c r="AY146" s="22">
        <v>967564246910.01697</v>
      </c>
      <c r="AZ146" s="22">
        <v>111272064324.02901</v>
      </c>
      <c r="BA146" s="22">
        <v>2.0438067803561647E-5</v>
      </c>
      <c r="BB146" s="23">
        <v>73.577044092821936</v>
      </c>
      <c r="BC146" s="21"/>
      <c r="BD146">
        <v>3425</v>
      </c>
      <c r="BE146">
        <v>1321</v>
      </c>
      <c r="BF146">
        <v>327.04039999999986</v>
      </c>
      <c r="BG146">
        <v>81.717142857144168</v>
      </c>
      <c r="BH146" s="20">
        <v>0.12194779885564494</v>
      </c>
      <c r="BI146" s="22">
        <v>977064246910.01697</v>
      </c>
      <c r="BJ146" s="22">
        <v>977064246910.01697</v>
      </c>
      <c r="BK146" s="22">
        <v>119150834251.22495</v>
      </c>
      <c r="BL146" s="22">
        <v>2.2623687665497801E-5</v>
      </c>
      <c r="BM146" s="23">
        <v>81.445275595792083</v>
      </c>
      <c r="BN146" s="21"/>
      <c r="BO146">
        <v>4000</v>
      </c>
      <c r="BP146">
        <v>1321</v>
      </c>
      <c r="BQ146">
        <v>356.17879999999985</v>
      </c>
      <c r="BR146">
        <v>87.797142857141367</v>
      </c>
      <c r="BS146" s="20">
        <v>0.13992784685800824</v>
      </c>
      <c r="BT146" s="22">
        <v>988564246910.01685</v>
      </c>
      <c r="BU146" s="22">
        <v>988564246910.01685</v>
      </c>
      <c r="BV146" s="22">
        <v>138327666550.92709</v>
      </c>
      <c r="BW146" s="22">
        <v>2.3731371098405183E-5</v>
      </c>
      <c r="BX146" s="23">
        <v>85.432935954258653</v>
      </c>
      <c r="BY146" s="21"/>
      <c r="BZ146">
        <v>4500</v>
      </c>
      <c r="CA146">
        <v>1321</v>
      </c>
      <c r="CB146">
        <v>380.62282222222206</v>
      </c>
      <c r="CC146">
        <v>101.29714285714127</v>
      </c>
      <c r="CD146" s="20">
        <v>0.15103521027207184</v>
      </c>
      <c r="CE146" s="22">
        <v>998564246910.01685</v>
      </c>
      <c r="CF146" s="22">
        <v>998564246910.01685</v>
      </c>
      <c r="CG146" s="22">
        <v>150818361002.22745</v>
      </c>
      <c r="CH146" s="22">
        <v>2.5037217392876169E-5</v>
      </c>
      <c r="CI146" s="23">
        <v>90.13398261435421</v>
      </c>
      <c r="CJ146" s="21"/>
      <c r="CK146">
        <v>5000</v>
      </c>
      <c r="CL146">
        <v>1321</v>
      </c>
      <c r="CM146">
        <v>391.6513999999998</v>
      </c>
      <c r="CN146">
        <v>95.125714285712448</v>
      </c>
      <c r="CO146" s="20">
        <v>0.16823171805764939</v>
      </c>
      <c r="CP146" s="22">
        <v>1008564246910.0168</v>
      </c>
      <c r="CQ146" s="22">
        <v>1008564246910.0168</v>
      </c>
      <c r="CR146" s="22">
        <v>169672496029.19144</v>
      </c>
      <c r="CS146" s="22">
        <v>2.543145946695379E-5</v>
      </c>
      <c r="CT146" s="23">
        <v>91.553254081033643</v>
      </c>
      <c r="CU146" s="21"/>
      <c r="CV146">
        <v>1000</v>
      </c>
      <c r="CW146">
        <v>1321</v>
      </c>
      <c r="CX146">
        <v>187.25699999999992</v>
      </c>
      <c r="CY146">
        <v>54.008571428571322</v>
      </c>
      <c r="CZ146" s="20">
        <v>7.9032187126469602E-2</v>
      </c>
      <c r="DA146" s="22">
        <v>947564246910.01697</v>
      </c>
      <c r="DB146" s="22">
        <v>947564246910.01697</v>
      </c>
      <c r="DC146" s="22">
        <v>74888074876.144714</v>
      </c>
      <c r="DD146" s="22">
        <v>1.7893116486298126E-5</v>
      </c>
      <c r="DE146" s="23">
        <v>64.415219350673254</v>
      </c>
      <c r="DF146" s="21"/>
    </row>
    <row r="147" spans="1:110" x14ac:dyDescent="0.35">
      <c r="A147">
        <v>1000</v>
      </c>
      <c r="B147">
        <v>1331</v>
      </c>
      <c r="C147">
        <v>120.20679999999999</v>
      </c>
      <c r="D147">
        <v>31.225714285713075</v>
      </c>
      <c r="E147" s="20">
        <v>0.37738955800564133</v>
      </c>
      <c r="F147" s="22">
        <v>928564246910.01697</v>
      </c>
      <c r="G147" s="22">
        <v>928564246910.01697</v>
      </c>
      <c r="H147" s="22">
        <v>350430450721.21252</v>
      </c>
      <c r="I147" s="22">
        <v>2.7902933798910533E-6</v>
      </c>
      <c r="J147" s="23">
        <v>10.045056167607791</v>
      </c>
      <c r="K147" s="21"/>
      <c r="L147">
        <v>1500</v>
      </c>
      <c r="M147">
        <v>1331</v>
      </c>
      <c r="N147">
        <v>187.46079999999989</v>
      </c>
      <c r="O147">
        <v>54.651428571426671</v>
      </c>
      <c r="P147" s="20">
        <v>0.21044924032437995</v>
      </c>
      <c r="Q147" s="22">
        <v>938564246910.01697</v>
      </c>
      <c r="R147" s="22">
        <v>938564246910.01697</v>
      </c>
      <c r="S147" s="22">
        <v>197520132757.83685</v>
      </c>
      <c r="T147" s="22">
        <v>6.7710760937211925E-6</v>
      </c>
      <c r="U147" s="23">
        <v>24.375873937396292</v>
      </c>
      <c r="W147">
        <v>1950</v>
      </c>
      <c r="X147">
        <v>1331</v>
      </c>
      <c r="Y147">
        <v>234.44691111111098</v>
      </c>
      <c r="Z147">
        <v>68.120952380953838</v>
      </c>
      <c r="AA147" s="20">
        <v>8.4687641047265824E-2</v>
      </c>
      <c r="AB147" s="22">
        <v>947564246910.01697</v>
      </c>
      <c r="AC147" s="22">
        <v>947564246910.01697</v>
      </c>
      <c r="AD147" s="22">
        <v>80246980811.538284</v>
      </c>
      <c r="AE147" s="22">
        <v>1.6727995813379023E-5</v>
      </c>
      <c r="AF147" s="23">
        <v>60.220784928164484</v>
      </c>
      <c r="AG147" s="21"/>
      <c r="AH147">
        <v>2450</v>
      </c>
      <c r="AI147">
        <v>1331</v>
      </c>
      <c r="AJ147">
        <v>277.95499999999993</v>
      </c>
      <c r="AK147">
        <v>76.431428571427375</v>
      </c>
      <c r="AL147" s="20">
        <v>9.4170601138368795E-2</v>
      </c>
      <c r="AM147" s="22">
        <v>957564246910.01697</v>
      </c>
      <c r="AN147" s="22">
        <v>957564246910.01697</v>
      </c>
      <c r="AO147" s="22">
        <v>90174400760.125702</v>
      </c>
      <c r="AP147" s="22">
        <v>1.9528745282686883E-5</v>
      </c>
      <c r="AQ147" s="23">
        <v>70.303483017672775</v>
      </c>
      <c r="AR147" s="21"/>
      <c r="AS147">
        <v>2950</v>
      </c>
      <c r="AT147">
        <v>1331</v>
      </c>
      <c r="AU147">
        <v>305.81319999999982</v>
      </c>
      <c r="AV147">
        <v>78.137142857142251</v>
      </c>
      <c r="AW147" s="20">
        <v>0.11521312385682987</v>
      </c>
      <c r="AX147" s="22">
        <v>967564246910.01697</v>
      </c>
      <c r="AY147" s="22">
        <v>967564246910.01697</v>
      </c>
      <c r="AZ147" s="22">
        <v>111476099418.6841</v>
      </c>
      <c r="BA147" s="22">
        <v>2.0412243033741973E-5</v>
      </c>
      <c r="BB147" s="23">
        <v>73.484074921471105</v>
      </c>
      <c r="BC147" s="21"/>
      <c r="BD147">
        <v>3425</v>
      </c>
      <c r="BE147">
        <v>1331</v>
      </c>
      <c r="BF147">
        <v>328.94713333333323</v>
      </c>
      <c r="BG147">
        <v>81.019047619046859</v>
      </c>
      <c r="BH147" s="20">
        <v>0.12225547508614665</v>
      </c>
      <c r="BI147" s="22">
        <v>977064246910.01697</v>
      </c>
      <c r="BJ147" s="22">
        <v>977064246910.01697</v>
      </c>
      <c r="BK147" s="22">
        <v>119451453695.67221</v>
      </c>
      <c r="BL147" s="22">
        <v>2.2583551565930516E-5</v>
      </c>
      <c r="BM147" s="23">
        <v>81.300785637349861</v>
      </c>
      <c r="BN147" s="21"/>
      <c r="BO147">
        <v>4000</v>
      </c>
      <c r="BP147">
        <v>1331</v>
      </c>
      <c r="BQ147">
        <v>358.22739999999982</v>
      </c>
      <c r="BR147">
        <v>85.35428571428595</v>
      </c>
      <c r="BS147" s="20">
        <v>0.14026458638925901</v>
      </c>
      <c r="BT147" s="22">
        <v>988564246910.01685</v>
      </c>
      <c r="BU147" s="22">
        <v>988564246910.01685</v>
      </c>
      <c r="BV147" s="22">
        <v>138660555212.04285</v>
      </c>
      <c r="BW147" s="22">
        <v>2.3689497457449816E-5</v>
      </c>
      <c r="BX147" s="23">
        <v>85.282190846819333</v>
      </c>
      <c r="BY147" s="21"/>
      <c r="BZ147">
        <v>4500</v>
      </c>
      <c r="CA147">
        <v>1331</v>
      </c>
      <c r="CB147">
        <v>382.98642222222202</v>
      </c>
      <c r="CC147">
        <v>93.565714285711834</v>
      </c>
      <c r="CD147" s="20">
        <v>0.15142507635108821</v>
      </c>
      <c r="CE147" s="22">
        <v>998564246910.01685</v>
      </c>
      <c r="CF147" s="22">
        <v>998564246910.01685</v>
      </c>
      <c r="CG147" s="22">
        <v>151207667329.81619</v>
      </c>
      <c r="CH147" s="22">
        <v>2.4988774173561451E-5</v>
      </c>
      <c r="CI147" s="23">
        <v>89.959587024821218</v>
      </c>
      <c r="CJ147" s="21"/>
      <c r="CK147">
        <v>5000</v>
      </c>
      <c r="CL147">
        <v>1331</v>
      </c>
      <c r="CM147">
        <v>393.87099999999975</v>
      </c>
      <c r="CN147">
        <v>90.25714285714507</v>
      </c>
      <c r="CO147" s="20">
        <v>0.16862660449363853</v>
      </c>
      <c r="CP147" s="22">
        <v>1008564246910.0168</v>
      </c>
      <c r="CQ147" s="22">
        <v>1008564246910.0168</v>
      </c>
      <c r="CR147" s="22">
        <v>170070764370.11981</v>
      </c>
      <c r="CS147" s="22">
        <v>2.5385435429193571E-5</v>
      </c>
      <c r="CT147" s="23">
        <v>91.387567545096857</v>
      </c>
      <c r="CU147" s="21"/>
      <c r="CV147">
        <v>1000</v>
      </c>
      <c r="CW147">
        <v>1331</v>
      </c>
      <c r="CX147">
        <v>188.51719999999992</v>
      </c>
      <c r="CY147">
        <v>52.722857142856995</v>
      </c>
      <c r="CZ147" s="20">
        <v>7.9217426160618498E-2</v>
      </c>
      <c r="DA147" s="22">
        <v>947564246910.01697</v>
      </c>
      <c r="DB147" s="22">
        <v>947564246910.01697</v>
      </c>
      <c r="DC147" s="22">
        <v>75063600762.036346</v>
      </c>
      <c r="DD147" s="22">
        <v>1.7868003622895165E-5</v>
      </c>
      <c r="DE147" s="23">
        <v>64.324813042422591</v>
      </c>
      <c r="DF147" s="21"/>
    </row>
    <row r="148" spans="1:110" x14ac:dyDescent="0.35">
      <c r="A148">
        <v>1000</v>
      </c>
      <c r="B148">
        <v>1341</v>
      </c>
      <c r="C148">
        <v>120.93539999999996</v>
      </c>
      <c r="D148">
        <v>33.480000000001148</v>
      </c>
      <c r="E148" s="20">
        <v>0.37661004412214277</v>
      </c>
      <c r="F148" s="22">
        <v>928564246910.01697</v>
      </c>
      <c r="G148" s="22">
        <v>928564246910.01697</v>
      </c>
      <c r="H148" s="22">
        <v>349706621999.02576</v>
      </c>
      <c r="I148" s="22">
        <v>2.7953463221755512E-6</v>
      </c>
      <c r="J148" s="23">
        <v>10.063246759831985</v>
      </c>
      <c r="K148" s="21"/>
      <c r="L148">
        <v>1500</v>
      </c>
      <c r="M148">
        <v>1341</v>
      </c>
      <c r="N148">
        <v>188.73599999999985</v>
      </c>
      <c r="O148">
        <v>52.722857142859432</v>
      </c>
      <c r="P148" s="20">
        <v>0.20988620843319861</v>
      </c>
      <c r="Q148" s="22">
        <v>938564246910.01697</v>
      </c>
      <c r="R148" s="22">
        <v>938564246910.01697</v>
      </c>
      <c r="S148" s="22">
        <v>196991691154.9039</v>
      </c>
      <c r="T148" s="22">
        <v>6.7855628899685325E-6</v>
      </c>
      <c r="U148" s="23">
        <v>24.428026403886715</v>
      </c>
      <c r="W148">
        <v>1950</v>
      </c>
      <c r="X148">
        <v>1341</v>
      </c>
      <c r="Y148">
        <v>236.0363999999999</v>
      </c>
      <c r="Z148">
        <v>65.871428571427614</v>
      </c>
      <c r="AA148" s="20">
        <v>8.4793416700946089E-2</v>
      </c>
      <c r="AB148" s="22">
        <v>947564246910.01697</v>
      </c>
      <c r="AC148" s="22">
        <v>947564246910.01697</v>
      </c>
      <c r="AD148" s="22">
        <v>80347210039.159241</v>
      </c>
      <c r="AE148" s="22">
        <v>1.6715132982640123E-5</v>
      </c>
      <c r="AF148" s="23">
        <v>60.174478737504444</v>
      </c>
      <c r="AG148" s="21"/>
      <c r="AH148">
        <v>2450</v>
      </c>
      <c r="AI148">
        <v>1341</v>
      </c>
      <c r="AJ148">
        <v>279.7383999999999</v>
      </c>
      <c r="AK148">
        <v>82.525714285715637</v>
      </c>
      <c r="AL148" s="20">
        <v>9.4386457121489506E-2</v>
      </c>
      <c r="AM148" s="22">
        <v>957564246910.01697</v>
      </c>
      <c r="AN148" s="22">
        <v>957564246910.01697</v>
      </c>
      <c r="AO148" s="22">
        <v>90381096732.043701</v>
      </c>
      <c r="AP148" s="22">
        <v>1.9499991318794946E-5</v>
      </c>
      <c r="AQ148" s="23">
        <v>70.199968747661799</v>
      </c>
      <c r="AR148" s="21"/>
      <c r="AS148">
        <v>2950</v>
      </c>
      <c r="AT148">
        <v>1341</v>
      </c>
      <c r="AU148">
        <v>307.63639999999981</v>
      </c>
      <c r="AV148">
        <v>80.597142857143524</v>
      </c>
      <c r="AW148" s="20">
        <v>0.11542228485299448</v>
      </c>
      <c r="AX148" s="22">
        <v>967564246910.01697</v>
      </c>
      <c r="AY148" s="22">
        <v>967564246910.01697</v>
      </c>
      <c r="AZ148" s="22">
        <v>111678476120.42107</v>
      </c>
      <c r="BA148" s="22">
        <v>2.0386692555290247E-5</v>
      </c>
      <c r="BB148" s="23">
        <v>73.392093199044893</v>
      </c>
      <c r="BC148" s="21"/>
      <c r="BD148">
        <v>3425</v>
      </c>
      <c r="BE148">
        <v>1341</v>
      </c>
      <c r="BF148">
        <v>330.83757777777765</v>
      </c>
      <c r="BG148">
        <v>78.342857142856047</v>
      </c>
      <c r="BH148" s="20">
        <v>0.12256060249437914</v>
      </c>
      <c r="BI148" s="22">
        <v>977064246910.01697</v>
      </c>
      <c r="BJ148" s="22">
        <v>977064246910.01697</v>
      </c>
      <c r="BK148" s="22">
        <v>119749582777.0085</v>
      </c>
      <c r="BL148" s="22">
        <v>2.2543888355149578E-5</v>
      </c>
      <c r="BM148" s="23">
        <v>81.157998078538483</v>
      </c>
      <c r="BN148" s="21"/>
      <c r="BO148">
        <v>4000</v>
      </c>
      <c r="BP148">
        <v>1341</v>
      </c>
      <c r="BQ148">
        <v>360.21899999999982</v>
      </c>
      <c r="BR148">
        <v>91.474285714286921</v>
      </c>
      <c r="BS148" s="20">
        <v>0.14059880760870755</v>
      </c>
      <c r="BT148" s="22">
        <v>988564246910.01685</v>
      </c>
      <c r="BU148" s="22">
        <v>988564246910.01685</v>
      </c>
      <c r="BV148" s="22">
        <v>138990954360.14832</v>
      </c>
      <c r="BW148" s="22">
        <v>2.3648082830990647E-5</v>
      </c>
      <c r="BX148" s="23">
        <v>85.133098191566333</v>
      </c>
      <c r="BY148" s="21"/>
      <c r="BZ148">
        <v>4500</v>
      </c>
      <c r="CA148">
        <v>1341</v>
      </c>
      <c r="CB148">
        <v>385.16962222222196</v>
      </c>
      <c r="CC148">
        <v>95.722857142855645</v>
      </c>
      <c r="CD148" s="20">
        <v>0.15181211992382768</v>
      </c>
      <c r="CE148" s="22">
        <v>998564246910.01685</v>
      </c>
      <c r="CF148" s="22">
        <v>998564246910.01685</v>
      </c>
      <c r="CG148" s="22">
        <v>151594155203.55014</v>
      </c>
      <c r="CH148" s="22">
        <v>2.4940866741980381E-5</v>
      </c>
      <c r="CI148" s="23">
        <v>89.787120271129368</v>
      </c>
      <c r="CJ148" s="21"/>
      <c r="CK148">
        <v>5000</v>
      </c>
      <c r="CL148">
        <v>1341</v>
      </c>
      <c r="CM148">
        <v>395.9769999999998</v>
      </c>
      <c r="CN148">
        <v>92.402857142859929</v>
      </c>
      <c r="CO148" s="20">
        <v>0.16901889443888468</v>
      </c>
      <c r="CP148" s="22">
        <v>1008564246910.0168</v>
      </c>
      <c r="CQ148" s="22">
        <v>1008564246910.0168</v>
      </c>
      <c r="CR148" s="22">
        <v>170466413983.31735</v>
      </c>
      <c r="CS148" s="22">
        <v>2.5339878659221475E-5</v>
      </c>
      <c r="CT148" s="23">
        <v>91.223563173197306</v>
      </c>
      <c r="CU148" s="21"/>
      <c r="CV148">
        <v>1000</v>
      </c>
      <c r="CW148">
        <v>1341</v>
      </c>
      <c r="CX148">
        <v>189.74739999999991</v>
      </c>
      <c r="CY148">
        <v>52.011428571430386</v>
      </c>
      <c r="CZ148" s="20">
        <v>7.9400681513401974E-2</v>
      </c>
      <c r="DA148" s="22">
        <v>947564246910.01697</v>
      </c>
      <c r="DB148" s="22">
        <v>947564246910.01697</v>
      </c>
      <c r="DC148" s="22">
        <v>75237246982.388855</v>
      </c>
      <c r="DD148" s="22">
        <v>1.7843228954263258E-5</v>
      </c>
      <c r="DE148" s="23">
        <v>64.235624235347728</v>
      </c>
      <c r="DF148" s="21"/>
    </row>
    <row r="149" spans="1:110" x14ac:dyDescent="0.35">
      <c r="A149">
        <v>1000</v>
      </c>
      <c r="B149">
        <v>1351</v>
      </c>
      <c r="C149">
        <v>121.71659999999999</v>
      </c>
      <c r="D149">
        <v>38.562857142856494</v>
      </c>
      <c r="E149" s="20">
        <v>0.37583079495427191</v>
      </c>
      <c r="F149" s="22">
        <v>928564246910.01697</v>
      </c>
      <c r="G149" s="22">
        <v>928564246910.01697</v>
      </c>
      <c r="H149" s="22">
        <v>348983039082.30652</v>
      </c>
      <c r="I149" s="22">
        <v>2.8004158731261192E-6</v>
      </c>
      <c r="J149" s="23">
        <v>10.08149714325403</v>
      </c>
      <c r="K149" s="21"/>
      <c r="L149">
        <v>1500</v>
      </c>
      <c r="M149">
        <v>1351</v>
      </c>
      <c r="N149">
        <v>189.9661999999999</v>
      </c>
      <c r="O149">
        <v>55.542857142854388</v>
      </c>
      <c r="P149" s="20">
        <v>0.20932408944007797</v>
      </c>
      <c r="Q149" s="22">
        <v>938564246910.01697</v>
      </c>
      <c r="R149" s="22">
        <v>938564246910.01697</v>
      </c>
      <c r="S149" s="22">
        <v>196464106365.45181</v>
      </c>
      <c r="T149" s="22">
        <v>6.8000881684012054E-6</v>
      </c>
      <c r="U149" s="23">
        <v>24.480317406244339</v>
      </c>
      <c r="W149">
        <v>1950</v>
      </c>
      <c r="X149">
        <v>1351</v>
      </c>
      <c r="Y149">
        <v>237.57339999999988</v>
      </c>
      <c r="Z149">
        <v>57.711428571428364</v>
      </c>
      <c r="AA149" s="20">
        <v>8.4898175269094059E-2</v>
      </c>
      <c r="AB149" s="22">
        <v>947564246910.01697</v>
      </c>
      <c r="AC149" s="22">
        <v>947564246910.01697</v>
      </c>
      <c r="AD149" s="22">
        <v>80446475512.893738</v>
      </c>
      <c r="AE149" s="22">
        <v>1.6702413316681092E-5</v>
      </c>
      <c r="AF149" s="23">
        <v>60.128687940051933</v>
      </c>
      <c r="AG149" s="21"/>
      <c r="AH149">
        <v>2450</v>
      </c>
      <c r="AI149">
        <v>1351</v>
      </c>
      <c r="AJ149">
        <v>281.66399999999993</v>
      </c>
      <c r="AK149">
        <v>72.839999999998938</v>
      </c>
      <c r="AL149" s="20">
        <v>9.460023655646399E-2</v>
      </c>
      <c r="AM149" s="22">
        <v>957564246910.01697</v>
      </c>
      <c r="AN149" s="22">
        <v>957564246910.01697</v>
      </c>
      <c r="AO149" s="22">
        <v>90585804275.69989</v>
      </c>
      <c r="AP149" s="22">
        <v>1.9471597304585946E-5</v>
      </c>
      <c r="AQ149" s="23">
        <v>70.097750296509403</v>
      </c>
      <c r="AR149" s="21"/>
      <c r="AS149">
        <v>2950</v>
      </c>
      <c r="AT149">
        <v>1351</v>
      </c>
      <c r="AU149">
        <v>309.51699999999983</v>
      </c>
      <c r="AV149">
        <v>72.531428571429458</v>
      </c>
      <c r="AW149" s="20">
        <v>0.11562975066247305</v>
      </c>
      <c r="AX149" s="22">
        <v>967564246910.01697</v>
      </c>
      <c r="AY149" s="22">
        <v>967564246910.01697</v>
      </c>
      <c r="AZ149" s="22">
        <v>111879212620.12877</v>
      </c>
      <c r="BA149" s="22">
        <v>2.0361412266129408E-5</v>
      </c>
      <c r="BB149" s="23">
        <v>73.301084158065862</v>
      </c>
      <c r="BC149" s="21"/>
      <c r="BD149">
        <v>3425</v>
      </c>
      <c r="BE149">
        <v>1351</v>
      </c>
      <c r="BF149">
        <v>332.66557777777763</v>
      </c>
      <c r="BG149">
        <v>78.780000000001252</v>
      </c>
      <c r="BH149" s="20">
        <v>0.12286321229407365</v>
      </c>
      <c r="BI149" s="22">
        <v>977064246910.01697</v>
      </c>
      <c r="BJ149" s="22">
        <v>977064246910.01697</v>
      </c>
      <c r="BK149" s="22">
        <v>120045251993.05461</v>
      </c>
      <c r="BL149" s="22">
        <v>2.2504689767018042E-5</v>
      </c>
      <c r="BM149" s="23">
        <v>81.016883161264957</v>
      </c>
      <c r="BN149" s="21"/>
      <c r="BO149">
        <v>4000</v>
      </c>
      <c r="BP149">
        <v>1351</v>
      </c>
      <c r="BQ149">
        <v>362.35339999999985</v>
      </c>
      <c r="BR149">
        <v>80.631428571427932</v>
      </c>
      <c r="BS149" s="20">
        <v>0.14093053927734447</v>
      </c>
      <c r="BT149" s="22">
        <v>988564246910.01685</v>
      </c>
      <c r="BU149" s="22">
        <v>988564246910.01685</v>
      </c>
      <c r="BV149" s="22">
        <v>139318892427.3306</v>
      </c>
      <c r="BW149" s="22">
        <v>2.3607119636685364E-5</v>
      </c>
      <c r="BX149" s="23">
        <v>84.985630692067318</v>
      </c>
      <c r="BY149" s="21"/>
      <c r="BZ149">
        <v>4500</v>
      </c>
      <c r="CA149">
        <v>1351</v>
      </c>
      <c r="CB149">
        <v>387.40315555555526</v>
      </c>
      <c r="CC149">
        <v>88.861904761906132</v>
      </c>
      <c r="CD149" s="20">
        <v>0.15219637354572052</v>
      </c>
      <c r="CE149" s="22">
        <v>998564246910.01685</v>
      </c>
      <c r="CF149" s="22">
        <v>998564246910.01685</v>
      </c>
      <c r="CG149" s="22">
        <v>151977857132.11801</v>
      </c>
      <c r="CH149" s="22">
        <v>2.4893486010226246E-5</v>
      </c>
      <c r="CI149" s="23">
        <v>89.616549636814483</v>
      </c>
      <c r="CJ149" s="21"/>
      <c r="CK149">
        <v>5000</v>
      </c>
      <c r="CL149">
        <v>1351</v>
      </c>
      <c r="CM149">
        <v>398.13306666666654</v>
      </c>
      <c r="CN149">
        <v>93.252380952378644</v>
      </c>
      <c r="CO149" s="20">
        <v>0.16940861533294582</v>
      </c>
      <c r="CP149" s="22">
        <v>1008564246910.0168</v>
      </c>
      <c r="CQ149" s="22">
        <v>1008564246910.0168</v>
      </c>
      <c r="CR149" s="22">
        <v>170859472543.34125</v>
      </c>
      <c r="CS149" s="22">
        <v>2.5294781855800377E-5</v>
      </c>
      <c r="CT149" s="23">
        <v>91.061214680881363</v>
      </c>
      <c r="CU149" s="21"/>
      <c r="CV149">
        <v>1000</v>
      </c>
      <c r="CW149">
        <v>1351</v>
      </c>
      <c r="CX149">
        <v>190.96099999999996</v>
      </c>
      <c r="CY149">
        <v>52.234285714285178</v>
      </c>
      <c r="CZ149" s="20">
        <v>7.9581980385732581E-2</v>
      </c>
      <c r="DA149" s="22">
        <v>947564246910.01697</v>
      </c>
      <c r="DB149" s="22">
        <v>947564246910.01697</v>
      </c>
      <c r="DC149" s="22">
        <v>75409039311.814438</v>
      </c>
      <c r="DD149" s="22">
        <v>1.7818786299384891E-5</v>
      </c>
      <c r="DE149" s="23">
        <v>64.147630677785614</v>
      </c>
      <c r="DF149" s="21"/>
    </row>
    <row r="150" spans="1:110" x14ac:dyDescent="0.35">
      <c r="A150">
        <v>1000</v>
      </c>
      <c r="B150">
        <v>1361</v>
      </c>
      <c r="C150">
        <v>122.61639999999997</v>
      </c>
      <c r="D150">
        <v>36.000000000000149</v>
      </c>
      <c r="E150" s="20">
        <v>0.37505181149569761</v>
      </c>
      <c r="F150" s="22">
        <v>928564246910.01697</v>
      </c>
      <c r="G150" s="22">
        <v>928564246910.01697</v>
      </c>
      <c r="H150" s="22">
        <v>348259702893.74011</v>
      </c>
      <c r="I150" s="22">
        <v>2.8055021073831873E-6</v>
      </c>
      <c r="J150" s="23">
        <v>10.099807586579475</v>
      </c>
      <c r="K150" s="21"/>
      <c r="L150">
        <v>1500</v>
      </c>
      <c r="M150">
        <v>1361</v>
      </c>
      <c r="N150">
        <v>191.26219999999984</v>
      </c>
      <c r="O150">
        <v>50.280000000000371</v>
      </c>
      <c r="P150" s="20">
        <v>0.20876288695274683</v>
      </c>
      <c r="Q150" s="22">
        <v>938564246910.01697</v>
      </c>
      <c r="R150" s="22">
        <v>938564246910.01697</v>
      </c>
      <c r="S150" s="22">
        <v>195937381775.56583</v>
      </c>
      <c r="T150" s="22">
        <v>6.8146519310379813E-6</v>
      </c>
      <c r="U150" s="23">
        <v>24.532746951736733</v>
      </c>
      <c r="W150">
        <v>1950</v>
      </c>
      <c r="X150">
        <v>1361</v>
      </c>
      <c r="Y150">
        <v>238.91999999999987</v>
      </c>
      <c r="Z150">
        <v>58.397142857142271</v>
      </c>
      <c r="AA150" s="20">
        <v>8.5001928238909008E-2</v>
      </c>
      <c r="AB150" s="22">
        <v>947564246910.01697</v>
      </c>
      <c r="AC150" s="22">
        <v>947564246910.01697</v>
      </c>
      <c r="AD150" s="22">
        <v>80544788117.60112</v>
      </c>
      <c r="AE150" s="22">
        <v>1.6689834815603109E-5</v>
      </c>
      <c r="AF150" s="23">
        <v>60.08340533617119</v>
      </c>
      <c r="AG150" s="21"/>
      <c r="AH150">
        <v>2450</v>
      </c>
      <c r="AI150">
        <v>1361</v>
      </c>
      <c r="AJ150">
        <v>283.36359999999991</v>
      </c>
      <c r="AK150">
        <v>72.377142857143497</v>
      </c>
      <c r="AL150" s="20">
        <v>9.481196613811789E-2</v>
      </c>
      <c r="AM150" s="22">
        <v>957564246910.01697</v>
      </c>
      <c r="AN150" s="22">
        <v>957564246910.01697</v>
      </c>
      <c r="AO150" s="22">
        <v>90788548953.104889</v>
      </c>
      <c r="AP150" s="22">
        <v>1.9443556936648116E-5</v>
      </c>
      <c r="AQ150" s="23">
        <v>69.996804971933216</v>
      </c>
      <c r="AR150" s="21"/>
      <c r="AS150">
        <v>2950</v>
      </c>
      <c r="AT150">
        <v>1361</v>
      </c>
      <c r="AU150">
        <v>311.20939999999985</v>
      </c>
      <c r="AV150">
        <v>74.07428571428423</v>
      </c>
      <c r="AW150" s="20">
        <v>0.1158355397967567</v>
      </c>
      <c r="AX150" s="22">
        <v>967564246910.01697</v>
      </c>
      <c r="AY150" s="22">
        <v>967564246910.01697</v>
      </c>
      <c r="AZ150" s="22">
        <v>112078326828.8642</v>
      </c>
      <c r="BA150" s="22">
        <v>2.0336398147515096E-5</v>
      </c>
      <c r="BB150" s="23">
        <v>73.211033331054352</v>
      </c>
      <c r="BC150" s="21"/>
      <c r="BD150">
        <v>3425</v>
      </c>
      <c r="BE150">
        <v>1361</v>
      </c>
      <c r="BF150">
        <v>334.50377777777766</v>
      </c>
      <c r="BG150">
        <v>79.422857142855378</v>
      </c>
      <c r="BH150" s="20">
        <v>0.12316333513724342</v>
      </c>
      <c r="BI150" s="22">
        <v>977064246910.01697</v>
      </c>
      <c r="BJ150" s="22">
        <v>977064246910.01697</v>
      </c>
      <c r="BK150" s="22">
        <v>120338491292.79678</v>
      </c>
      <c r="BL150" s="22">
        <v>2.2465947733916132E-5</v>
      </c>
      <c r="BM150" s="23">
        <v>80.87741184209807</v>
      </c>
      <c r="BN150" s="21"/>
      <c r="BO150">
        <v>4000</v>
      </c>
      <c r="BP150">
        <v>1361</v>
      </c>
      <c r="BQ150">
        <v>364.23479999999984</v>
      </c>
      <c r="BR150">
        <v>78.454285714283458</v>
      </c>
      <c r="BS150" s="20">
        <v>0.14125980966572943</v>
      </c>
      <c r="BT150" s="22">
        <v>988564246910.01685</v>
      </c>
      <c r="BU150" s="22">
        <v>988564246910.01685</v>
      </c>
      <c r="BV150" s="22">
        <v>139644397360.85413</v>
      </c>
      <c r="BW150" s="22">
        <v>2.3566600464935726E-5</v>
      </c>
      <c r="BX150" s="23">
        <v>84.839761673768621</v>
      </c>
      <c r="BY150" s="21"/>
      <c r="BZ150">
        <v>4500</v>
      </c>
      <c r="CA150">
        <v>1361</v>
      </c>
      <c r="CB150">
        <v>389.47659999999973</v>
      </c>
      <c r="CC150">
        <v>88.688571428572729</v>
      </c>
      <c r="CD150" s="20">
        <v>0.15257786920196234</v>
      </c>
      <c r="CE150" s="22">
        <v>998564246910.01685</v>
      </c>
      <c r="CF150" s="22">
        <v>998564246910.01685</v>
      </c>
      <c r="CG150" s="22">
        <v>152358805054.79257</v>
      </c>
      <c r="CH150" s="22">
        <v>2.4846623103612638E-5</v>
      </c>
      <c r="CI150" s="23">
        <v>89.447843173005495</v>
      </c>
      <c r="CJ150" s="21"/>
      <c r="CK150">
        <v>5000</v>
      </c>
      <c r="CL150">
        <v>1361</v>
      </c>
      <c r="CM150">
        <v>400.30895555555537</v>
      </c>
      <c r="CN150">
        <v>90.299999999998761</v>
      </c>
      <c r="CO150" s="20">
        <v>0.16979579417246315</v>
      </c>
      <c r="CP150" s="22">
        <v>1008564246910.0168</v>
      </c>
      <c r="CQ150" s="22">
        <v>1008564246910.0168</v>
      </c>
      <c r="CR150" s="22">
        <v>171249967278.03854</v>
      </c>
      <c r="CS150" s="22">
        <v>2.5250137875728762E-5</v>
      </c>
      <c r="CT150" s="23">
        <v>90.900496352623549</v>
      </c>
      <c r="CU150" s="21"/>
      <c r="CV150">
        <v>1000</v>
      </c>
      <c r="CW150">
        <v>1361</v>
      </c>
      <c r="CX150">
        <v>192.17979999999994</v>
      </c>
      <c r="CY150">
        <v>53.957142857142273</v>
      </c>
      <c r="CZ150" s="20">
        <v>7.9761349474470722E-2</v>
      </c>
      <c r="DA150" s="22">
        <v>947564246910.01697</v>
      </c>
      <c r="DB150" s="22">
        <v>947564246910.01697</v>
      </c>
      <c r="DC150" s="22">
        <v>75579003047.303528</v>
      </c>
      <c r="DD150" s="22">
        <v>1.7794669628541557E-5</v>
      </c>
      <c r="DE150" s="23">
        <v>64.060810662749603</v>
      </c>
      <c r="DF150" s="21"/>
    </row>
    <row r="151" spans="1:110" x14ac:dyDescent="0.35">
      <c r="A151">
        <v>1000</v>
      </c>
      <c r="B151">
        <v>1371</v>
      </c>
      <c r="C151">
        <v>123.45639999999997</v>
      </c>
      <c r="D151">
        <v>36.805714285713165</v>
      </c>
      <c r="E151" s="20">
        <v>0.37427309474607545</v>
      </c>
      <c r="F151" s="22">
        <v>928564246910.01697</v>
      </c>
      <c r="G151" s="22">
        <v>928564246910.01697</v>
      </c>
      <c r="H151" s="22">
        <v>347536614361.57098</v>
      </c>
      <c r="I151" s="22">
        <v>2.810605099981952E-6</v>
      </c>
      <c r="J151" s="23">
        <v>10.118178359935028</v>
      </c>
      <c r="K151" s="21"/>
      <c r="L151">
        <v>1500</v>
      </c>
      <c r="M151">
        <v>1371</v>
      </c>
      <c r="N151">
        <v>192.43539999999985</v>
      </c>
      <c r="O151">
        <v>51.797142857143648</v>
      </c>
      <c r="P151" s="20">
        <v>0.20820260458918927</v>
      </c>
      <c r="Q151" s="22">
        <v>938564246910.01697</v>
      </c>
      <c r="R151" s="22">
        <v>938564246910.01697</v>
      </c>
      <c r="S151" s="22">
        <v>195411520780.95645</v>
      </c>
      <c r="T151" s="22">
        <v>6.8292541780350608E-6</v>
      </c>
      <c r="U151" s="23">
        <v>24.585315040926218</v>
      </c>
      <c r="W151">
        <v>1950</v>
      </c>
      <c r="X151">
        <v>1371</v>
      </c>
      <c r="Y151">
        <v>240.28259999999986</v>
      </c>
      <c r="Z151">
        <v>66.188571428572487</v>
      </c>
      <c r="AA151" s="20">
        <v>8.5104686934508511E-2</v>
      </c>
      <c r="AB151" s="22">
        <v>947564246910.01697</v>
      </c>
      <c r="AC151" s="22">
        <v>947564246910.01697</v>
      </c>
      <c r="AD151" s="22">
        <v>80642158583.610321</v>
      </c>
      <c r="AE151" s="22">
        <v>1.6677395515677033E-5</v>
      </c>
      <c r="AF151" s="23">
        <v>60.038623856437319</v>
      </c>
      <c r="AG151" s="21"/>
      <c r="AH151">
        <v>2450</v>
      </c>
      <c r="AI151">
        <v>1371</v>
      </c>
      <c r="AJ151">
        <v>285.05239999999992</v>
      </c>
      <c r="AK151">
        <v>73.688571428569318</v>
      </c>
      <c r="AL151" s="20">
        <v>9.5021672083820841E-2</v>
      </c>
      <c r="AM151" s="22">
        <v>957564246910.01697</v>
      </c>
      <c r="AN151" s="22">
        <v>957564246910.01697</v>
      </c>
      <c r="AO151" s="22">
        <v>90989355869.074493</v>
      </c>
      <c r="AP151" s="22">
        <v>1.9415864060970654E-5</v>
      </c>
      <c r="AQ151" s="23">
        <v>69.897110619494356</v>
      </c>
      <c r="AR151" s="21"/>
      <c r="AS151">
        <v>2950</v>
      </c>
      <c r="AT151">
        <v>1371</v>
      </c>
      <c r="AU151">
        <v>312.93779999999981</v>
      </c>
      <c r="AV151">
        <v>72.702857142856416</v>
      </c>
      <c r="AW151" s="20">
        <v>0.11603967048410747</v>
      </c>
      <c r="AX151" s="22">
        <v>967564246910.01697</v>
      </c>
      <c r="AY151" s="22">
        <v>967564246910.01697</v>
      </c>
      <c r="AZ151" s="22">
        <v>112275836383.64197</v>
      </c>
      <c r="BA151" s="22">
        <v>2.0311646261877586E-5</v>
      </c>
      <c r="BB151" s="23">
        <v>73.121926542759311</v>
      </c>
      <c r="BC151" s="21"/>
      <c r="BD151">
        <v>3425</v>
      </c>
      <c r="BE151">
        <v>1371</v>
      </c>
      <c r="BF151">
        <v>336.35697777777762</v>
      </c>
      <c r="BG151">
        <v>78.799999999999471</v>
      </c>
      <c r="BH151" s="20">
        <v>0.12346100112790495</v>
      </c>
      <c r="BI151" s="22">
        <v>977064246910.01697</v>
      </c>
      <c r="BJ151" s="22">
        <v>977064246910.01697</v>
      </c>
      <c r="BK151" s="22">
        <v>120629330089.79321</v>
      </c>
      <c r="BL151" s="22">
        <v>2.2427654380663921E-5</v>
      </c>
      <c r="BM151" s="23">
        <v>80.739555770390112</v>
      </c>
      <c r="BN151" s="21"/>
      <c r="BO151">
        <v>4000</v>
      </c>
      <c r="BP151">
        <v>1371</v>
      </c>
      <c r="BQ151">
        <v>366.06539999999978</v>
      </c>
      <c r="BR151">
        <v>83.820000000000462</v>
      </c>
      <c r="BS151" s="20">
        <v>0.14158664656539219</v>
      </c>
      <c r="BT151" s="22">
        <v>988564246910.01685</v>
      </c>
      <c r="BU151" s="22">
        <v>988564246910.01685</v>
      </c>
      <c r="BV151" s="22">
        <v>139967496634.43164</v>
      </c>
      <c r="BW151" s="22">
        <v>2.3526518073864554E-5</v>
      </c>
      <c r="BX151" s="23">
        <v>84.695465065912401</v>
      </c>
      <c r="BY151" s="21"/>
      <c r="BZ151">
        <v>4500</v>
      </c>
      <c r="CA151">
        <v>1371</v>
      </c>
      <c r="CB151">
        <v>391.54599999999976</v>
      </c>
      <c r="CC151">
        <v>94.32857142856993</v>
      </c>
      <c r="CD151" s="20">
        <v>0.15295663832117451</v>
      </c>
      <c r="CE151" s="22">
        <v>998564246910.01685</v>
      </c>
      <c r="CF151" s="22">
        <v>998564246910.01685</v>
      </c>
      <c r="CG151" s="22">
        <v>152737030355.07144</v>
      </c>
      <c r="CH151" s="22">
        <v>2.4800269354286132E-5</v>
      </c>
      <c r="CI151" s="23">
        <v>89.280969675430072</v>
      </c>
      <c r="CJ151" s="21"/>
      <c r="CK151">
        <v>5000</v>
      </c>
      <c r="CL151">
        <v>1371</v>
      </c>
      <c r="CM151">
        <v>402.41595555555534</v>
      </c>
      <c r="CN151">
        <v>82.045714285711881</v>
      </c>
      <c r="CO151" s="20">
        <v>0.17018045752096744</v>
      </c>
      <c r="CP151" s="22">
        <v>1008564246910.0168</v>
      </c>
      <c r="CQ151" s="22">
        <v>1008564246910.0168</v>
      </c>
      <c r="CR151" s="22">
        <v>171637924978.43665</v>
      </c>
      <c r="CS151" s="22">
        <v>2.5205939729468568E-5</v>
      </c>
      <c r="CT151" s="23">
        <v>90.741383026086837</v>
      </c>
      <c r="CU151" s="21"/>
      <c r="CV151">
        <v>1000</v>
      </c>
      <c r="CW151">
        <v>1371</v>
      </c>
      <c r="CX151">
        <v>193.43879999999993</v>
      </c>
      <c r="CY151">
        <v>54.582857142857833</v>
      </c>
      <c r="CZ151" s="20">
        <v>7.9938814984824344E-2</v>
      </c>
      <c r="DA151" s="22">
        <v>947564246910.01697</v>
      </c>
      <c r="DB151" s="22">
        <v>947564246910.01697</v>
      </c>
      <c r="DC151" s="22">
        <v>75747163019.974258</v>
      </c>
      <c r="DD151" s="22">
        <v>1.7770873058610634E-5</v>
      </c>
      <c r="DE151" s="23">
        <v>63.975143010998281</v>
      </c>
      <c r="DF151" s="21"/>
    </row>
    <row r="152" spans="1:110" x14ac:dyDescent="0.35">
      <c r="A152">
        <v>1000</v>
      </c>
      <c r="B152">
        <v>1381</v>
      </c>
      <c r="C152">
        <v>124.31519999999995</v>
      </c>
      <c r="D152">
        <v>39.248571428571623</v>
      </c>
      <c r="E152" s="20">
        <v>0.37349464571109758</v>
      </c>
      <c r="F152" s="22">
        <v>928564246910.01697</v>
      </c>
      <c r="G152" s="22">
        <v>928564246910.01697</v>
      </c>
      <c r="H152" s="22">
        <v>346813774419.64893</v>
      </c>
      <c r="I152" s="22">
        <v>2.8157249263544316E-6</v>
      </c>
      <c r="J152" s="23">
        <v>10.136609734875954</v>
      </c>
      <c r="K152" s="21"/>
      <c r="L152">
        <v>1500</v>
      </c>
      <c r="M152">
        <v>1381</v>
      </c>
      <c r="N152">
        <v>193.64399999999986</v>
      </c>
      <c r="O152">
        <v>54.291428571429336</v>
      </c>
      <c r="P152" s="20">
        <v>0.20764324597752917</v>
      </c>
      <c r="Q152" s="22">
        <v>938564246910.01697</v>
      </c>
      <c r="R152" s="22">
        <v>938564246910.01697</v>
      </c>
      <c r="S152" s="22">
        <v>194886526786.85107</v>
      </c>
      <c r="T152" s="22">
        <v>6.8438949076608611E-6</v>
      </c>
      <c r="U152" s="23">
        <v>24.6380216675791</v>
      </c>
      <c r="W152">
        <v>1950</v>
      </c>
      <c r="X152">
        <v>1381</v>
      </c>
      <c r="Y152">
        <v>241.82699999999988</v>
      </c>
      <c r="Z152">
        <v>60.360000000000007</v>
      </c>
      <c r="AA152" s="20">
        <v>8.5206462519913817E-2</v>
      </c>
      <c r="AB152" s="22">
        <v>947564246910.01697</v>
      </c>
      <c r="AC152" s="22">
        <v>947564246910.01697</v>
      </c>
      <c r="AD152" s="22">
        <v>80738597489.548721</v>
      </c>
      <c r="AE152" s="22">
        <v>1.6665093488515066E-5</v>
      </c>
      <c r="AF152" s="23">
        <v>59.99433655865424</v>
      </c>
      <c r="AG152" s="21"/>
      <c r="AH152">
        <v>2450</v>
      </c>
      <c r="AI152">
        <v>1381</v>
      </c>
      <c r="AJ152">
        <v>286.77179999999987</v>
      </c>
      <c r="AK152">
        <v>69.205714285714393</v>
      </c>
      <c r="AL152" s="20">
        <v>9.5229380144926587E-2</v>
      </c>
      <c r="AM152" s="22">
        <v>957564246910.01697</v>
      </c>
      <c r="AN152" s="22">
        <v>957564246910.01697</v>
      </c>
      <c r="AO152" s="22">
        <v>91188249682.184357</v>
      </c>
      <c r="AP152" s="22">
        <v>1.9388512668439037E-5</v>
      </c>
      <c r="AQ152" s="23">
        <v>69.798645606380532</v>
      </c>
      <c r="AR152" s="21"/>
      <c r="AS152">
        <v>2950</v>
      </c>
      <c r="AT152">
        <v>1381</v>
      </c>
      <c r="AU152">
        <v>314.63419999999979</v>
      </c>
      <c r="AV152">
        <v>75.462857142857899</v>
      </c>
      <c r="AW152" s="20">
        <v>0.11624216067538556</v>
      </c>
      <c r="AX152" s="22">
        <v>967564246910.01697</v>
      </c>
      <c r="AY152" s="22">
        <v>967564246910.01697</v>
      </c>
      <c r="AZ152" s="22">
        <v>112471758653.07262</v>
      </c>
      <c r="BA152" s="22">
        <v>2.0287152750731461E-5</v>
      </c>
      <c r="BB152" s="23">
        <v>73.033749902633261</v>
      </c>
      <c r="BC152" s="21"/>
      <c r="BD152">
        <v>3425</v>
      </c>
      <c r="BE152">
        <v>1381</v>
      </c>
      <c r="BF152">
        <v>338.19564444444427</v>
      </c>
      <c r="BG152">
        <v>80.098095238094771</v>
      </c>
      <c r="BH152" s="20">
        <v>0.12375623983537563</v>
      </c>
      <c r="BI152" s="22">
        <v>977064246910.01697</v>
      </c>
      <c r="BJ152" s="22">
        <v>977064246910.01697</v>
      </c>
      <c r="BK152" s="22">
        <v>120917797275.16673</v>
      </c>
      <c r="BL152" s="22">
        <v>2.2389802018669662E-5</v>
      </c>
      <c r="BM152" s="23">
        <v>80.603287267210789</v>
      </c>
      <c r="BN152" s="21"/>
      <c r="BO152">
        <v>4000</v>
      </c>
      <c r="BP152">
        <v>1381</v>
      </c>
      <c r="BQ152">
        <v>368.02119999999979</v>
      </c>
      <c r="BR152">
        <v>81.214285714289801</v>
      </c>
      <c r="BS152" s="20">
        <v>0.14191107729989819</v>
      </c>
      <c r="BT152" s="22">
        <v>988564246910.01685</v>
      </c>
      <c r="BU152" s="22">
        <v>988564246910.01685</v>
      </c>
      <c r="BV152" s="22">
        <v>140288217259.16302</v>
      </c>
      <c r="BW152" s="22">
        <v>2.3486865384470089E-5</v>
      </c>
      <c r="BX152" s="23">
        <v>84.552715384092323</v>
      </c>
      <c r="BY152" s="21"/>
      <c r="BZ152">
        <v>4500</v>
      </c>
      <c r="CA152">
        <v>1381</v>
      </c>
      <c r="CB152">
        <v>393.74699999999973</v>
      </c>
      <c r="CC152">
        <v>92.742857142859037</v>
      </c>
      <c r="CD152" s="20">
        <v>0.15333271178865018</v>
      </c>
      <c r="CE152" s="22">
        <v>998564246910.01685</v>
      </c>
      <c r="CF152" s="22">
        <v>998564246910.01685</v>
      </c>
      <c r="CG152" s="22">
        <v>153112563873.90414</v>
      </c>
      <c r="CH152" s="22">
        <v>2.4754416295071159E-5</v>
      </c>
      <c r="CI152" s="23">
        <v>89.115898662256171</v>
      </c>
      <c r="CJ152" s="21"/>
      <c r="CK152">
        <v>5000</v>
      </c>
      <c r="CL152">
        <v>1381</v>
      </c>
      <c r="CM152">
        <v>404.33035555555529</v>
      </c>
      <c r="CN152">
        <v>88.517142857140911</v>
      </c>
      <c r="CO152" s="20">
        <v>0.17056263151840995</v>
      </c>
      <c r="CP152" s="22">
        <v>1008564246910.0168</v>
      </c>
      <c r="CQ152" s="22">
        <v>1008564246910.0168</v>
      </c>
      <c r="CR152" s="22">
        <v>172023372008.35583</v>
      </c>
      <c r="CS152" s="22">
        <v>2.5162180576920066E-5</v>
      </c>
      <c r="CT152" s="23">
        <v>90.583850076912242</v>
      </c>
      <c r="CU152" s="21"/>
      <c r="CV152">
        <v>1000</v>
      </c>
      <c r="CW152">
        <v>1381</v>
      </c>
      <c r="CX152">
        <v>194.71239999999995</v>
      </c>
      <c r="CY152">
        <v>52.371428571428936</v>
      </c>
      <c r="CZ152" s="20">
        <v>8.0114402642364191E-2</v>
      </c>
      <c r="DA152" s="22">
        <v>947564246910.01697</v>
      </c>
      <c r="DB152" s="22">
        <v>947564246910.01697</v>
      </c>
      <c r="DC152" s="22">
        <v>75913543606.457703</v>
      </c>
      <c r="DD152" s="22">
        <v>1.7747390848539129E-5</v>
      </c>
      <c r="DE152" s="23">
        <v>63.890607054740862</v>
      </c>
      <c r="DF152" s="21"/>
    </row>
    <row r="153" spans="1:110" x14ac:dyDescent="0.35">
      <c r="A153">
        <v>1000</v>
      </c>
      <c r="B153">
        <v>1391</v>
      </c>
      <c r="C153">
        <v>125.23099999999995</v>
      </c>
      <c r="D153">
        <v>35.334285714286302</v>
      </c>
      <c r="E153" s="20">
        <v>0.372716465402543</v>
      </c>
      <c r="F153" s="22">
        <v>928564246910.01697</v>
      </c>
      <c r="G153" s="22">
        <v>928564246910.01697</v>
      </c>
      <c r="H153" s="22">
        <v>346091184007.47571</v>
      </c>
      <c r="I153" s="22">
        <v>2.8208616623315253E-6</v>
      </c>
      <c r="J153" s="23">
        <v>10.155101984393491</v>
      </c>
      <c r="K153" s="21"/>
      <c r="L153">
        <v>1500</v>
      </c>
      <c r="M153">
        <v>1391</v>
      </c>
      <c r="N153">
        <v>194.91079999999988</v>
      </c>
      <c r="O153">
        <v>52.474285714285834</v>
      </c>
      <c r="P153" s="20">
        <v>0.20708481475591198</v>
      </c>
      <c r="Q153" s="22">
        <v>938564246910.01697</v>
      </c>
      <c r="R153" s="22">
        <v>938564246910.01697</v>
      </c>
      <c r="S153" s="22">
        <v>194362403207.8829</v>
      </c>
      <c r="T153" s="22">
        <v>6.85857411627068E-6</v>
      </c>
      <c r="U153" s="23">
        <v>24.690866818574449</v>
      </c>
      <c r="W153">
        <v>1950</v>
      </c>
      <c r="X153">
        <v>1391</v>
      </c>
      <c r="Y153">
        <v>243.23539999999988</v>
      </c>
      <c r="Z153">
        <v>58.722857142856405</v>
      </c>
      <c r="AA153" s="20">
        <v>8.5307266001966336E-2</v>
      </c>
      <c r="AB153" s="22">
        <v>947564246910.01697</v>
      </c>
      <c r="AC153" s="22">
        <v>947564246910.01697</v>
      </c>
      <c r="AD153" s="22">
        <v>80834115265.105728</v>
      </c>
      <c r="AE153" s="22">
        <v>1.6652926840265509E-5</v>
      </c>
      <c r="AF153" s="23">
        <v>59.950536624955831</v>
      </c>
      <c r="AG153" s="21"/>
      <c r="AH153">
        <v>2450</v>
      </c>
      <c r="AI153">
        <v>1391</v>
      </c>
      <c r="AJ153">
        <v>288.38659999999987</v>
      </c>
      <c r="AK153">
        <v>60.402857142857364</v>
      </c>
      <c r="AL153" s="20">
        <v>9.5435115617867272E-2</v>
      </c>
      <c r="AM153" s="22">
        <v>957564246910.01697</v>
      </c>
      <c r="AN153" s="22">
        <v>957564246910.01697</v>
      </c>
      <c r="AO153" s="22">
        <v>91385254615.393478</v>
      </c>
      <c r="AP153" s="22">
        <v>1.9361496890494862E-5</v>
      </c>
      <c r="AQ153" s="23">
        <v>69.701388805781505</v>
      </c>
      <c r="AR153" s="21"/>
      <c r="AS153">
        <v>2950</v>
      </c>
      <c r="AT153">
        <v>1391</v>
      </c>
      <c r="AU153">
        <v>316.39499999999981</v>
      </c>
      <c r="AV153">
        <v>69.522857142855599</v>
      </c>
      <c r="AW153" s="20">
        <v>0.11644302804972501</v>
      </c>
      <c r="AX153" s="22">
        <v>967564246910.01697</v>
      </c>
      <c r="AY153" s="22">
        <v>967564246910.01697</v>
      </c>
      <c r="AZ153" s="22">
        <v>112666110742.85416</v>
      </c>
      <c r="BA153" s="22">
        <v>2.0262913832650641E-5</v>
      </c>
      <c r="BB153" s="23">
        <v>72.946489797542313</v>
      </c>
      <c r="BC153" s="21"/>
      <c r="BD153">
        <v>3425</v>
      </c>
      <c r="BE153">
        <v>1391</v>
      </c>
      <c r="BF153">
        <v>340.06459999999981</v>
      </c>
      <c r="BG153">
        <v>76.825714285713985</v>
      </c>
      <c r="BH153" s="20">
        <v>0.12404908030716347</v>
      </c>
      <c r="BI153" s="22">
        <v>977064246910.01697</v>
      </c>
      <c r="BJ153" s="22">
        <v>977064246910.01697</v>
      </c>
      <c r="BK153" s="22">
        <v>121203921230.19888</v>
      </c>
      <c r="BL153" s="22">
        <v>2.2352383140293891E-5</v>
      </c>
      <c r="BM153" s="23">
        <v>80.468579305058</v>
      </c>
      <c r="BN153" s="21"/>
      <c r="BO153">
        <v>4000</v>
      </c>
      <c r="BP153">
        <v>1391</v>
      </c>
      <c r="BQ153">
        <v>369.91619999999989</v>
      </c>
      <c r="BR153">
        <v>81.63428571428426</v>
      </c>
      <c r="BS153" s="20">
        <v>0.14223312873559055</v>
      </c>
      <c r="BT153" s="22">
        <v>988564246910.01685</v>
      </c>
      <c r="BU153" s="22">
        <v>988564246910.01685</v>
      </c>
      <c r="BV153" s="22">
        <v>140606585794.15454</v>
      </c>
      <c r="BW153" s="22">
        <v>2.3447635475950183E-5</v>
      </c>
      <c r="BX153" s="23">
        <v>84.411487713420655</v>
      </c>
      <c r="BY153" s="21"/>
      <c r="BZ153">
        <v>4500</v>
      </c>
      <c r="CA153">
        <v>1391</v>
      </c>
      <c r="CB153">
        <v>395.91099999999977</v>
      </c>
      <c r="CC153">
        <v>85.328571428573255</v>
      </c>
      <c r="CD153" s="20">
        <v>0.15370611995920114</v>
      </c>
      <c r="CE153" s="22">
        <v>998564246910.01685</v>
      </c>
      <c r="CF153" s="22">
        <v>998564246910.01685</v>
      </c>
      <c r="CG153" s="22">
        <v>153485435922.52039</v>
      </c>
      <c r="CH153" s="22">
        <v>2.47090556535373E-5</v>
      </c>
      <c r="CI153" s="23">
        <v>88.952600352734279</v>
      </c>
      <c r="CJ153" s="21"/>
      <c r="CK153">
        <v>5000</v>
      </c>
      <c r="CL153">
        <v>1391</v>
      </c>
      <c r="CM153">
        <v>406.39575555555524</v>
      </c>
      <c r="CN153">
        <v>88.711428571430616</v>
      </c>
      <c r="CO153" s="20">
        <v>0.17094234189042726</v>
      </c>
      <c r="CP153" s="22">
        <v>1008564246910.0168</v>
      </c>
      <c r="CQ153" s="22">
        <v>1008564246910.0168</v>
      </c>
      <c r="CR153" s="22">
        <v>172406334313.75339</v>
      </c>
      <c r="CS153" s="22">
        <v>2.5118853723337865E-5</v>
      </c>
      <c r="CT153" s="23">
        <v>90.42787340401631</v>
      </c>
      <c r="CU153" s="21"/>
      <c r="CV153">
        <v>1000</v>
      </c>
      <c r="CW153">
        <v>1391</v>
      </c>
      <c r="CX153">
        <v>195.93439999999995</v>
      </c>
      <c r="CY153">
        <v>56.125714285713826</v>
      </c>
      <c r="CZ153" s="20">
        <v>8.0288137704669027E-2</v>
      </c>
      <c r="DA153" s="22">
        <v>947564246910.01697</v>
      </c>
      <c r="DB153" s="22">
        <v>947564246910.01697</v>
      </c>
      <c r="DC153" s="22">
        <v>76078168739.932449</v>
      </c>
      <c r="DD153" s="22">
        <v>1.7724217394986709E-5</v>
      </c>
      <c r="DE153" s="23">
        <v>63.807182621952151</v>
      </c>
      <c r="DF153" s="21"/>
    </row>
    <row r="154" spans="1:110" x14ac:dyDescent="0.35">
      <c r="A154">
        <v>1000</v>
      </c>
      <c r="B154">
        <v>1401</v>
      </c>
      <c r="C154">
        <v>126.05546666666663</v>
      </c>
      <c r="D154">
        <v>31.129523809523871</v>
      </c>
      <c r="E154" s="20">
        <v>0.37193855483832833</v>
      </c>
      <c r="F154" s="22">
        <v>928564246910.01697</v>
      </c>
      <c r="G154" s="22">
        <v>928564246910.01697</v>
      </c>
      <c r="H154" s="22">
        <v>345368844070.25238</v>
      </c>
      <c r="I154" s="22">
        <v>2.8260153841450786E-6</v>
      </c>
      <c r="J154" s="23">
        <v>10.173655382922282</v>
      </c>
      <c r="K154" s="21"/>
      <c r="L154">
        <v>1500</v>
      </c>
      <c r="M154">
        <v>1401</v>
      </c>
      <c r="N154">
        <v>196.13519999999988</v>
      </c>
      <c r="O154">
        <v>44.828571428571102</v>
      </c>
      <c r="P154" s="20">
        <v>0.20652731457238313</v>
      </c>
      <c r="Q154" s="22">
        <v>938564246910.01697</v>
      </c>
      <c r="R154" s="22">
        <v>938564246910.01697</v>
      </c>
      <c r="S154" s="22">
        <v>193839153467.97696</v>
      </c>
      <c r="T154" s="22">
        <v>6.8732917982812336E-6</v>
      </c>
      <c r="U154" s="23">
        <v>24.74385047381244</v>
      </c>
      <c r="W154">
        <v>1950</v>
      </c>
      <c r="X154">
        <v>1401</v>
      </c>
      <c r="Y154">
        <v>244.60559999999987</v>
      </c>
      <c r="Z154">
        <v>62.60571428571577</v>
      </c>
      <c r="AA154" s="20">
        <v>8.5407108233177403E-2</v>
      </c>
      <c r="AB154" s="22">
        <v>947564246910.01697</v>
      </c>
      <c r="AC154" s="22">
        <v>947564246910.01697</v>
      </c>
      <c r="AD154" s="22">
        <v>80928722193.733063</v>
      </c>
      <c r="AE154" s="22">
        <v>1.6640893710829767E-5</v>
      </c>
      <c r="AF154" s="23">
        <v>59.907217358987161</v>
      </c>
      <c r="AG154" s="21"/>
      <c r="AH154">
        <v>2450</v>
      </c>
      <c r="AI154">
        <v>1401</v>
      </c>
      <c r="AJ154">
        <v>289.79599999999988</v>
      </c>
      <c r="AK154">
        <v>77.871428571428879</v>
      </c>
      <c r="AL154" s="20">
        <v>9.563890335491447E-2</v>
      </c>
      <c r="AM154" s="22">
        <v>957564246910.01697</v>
      </c>
      <c r="AN154" s="22">
        <v>957564246910.01697</v>
      </c>
      <c r="AO154" s="22">
        <v>91580394466.348572</v>
      </c>
      <c r="AP154" s="22">
        <v>1.9334810994953185E-5</v>
      </c>
      <c r="AQ154" s="23">
        <v>69.605319581831466</v>
      </c>
      <c r="AR154" s="21"/>
      <c r="AS154">
        <v>2950</v>
      </c>
      <c r="AT154">
        <v>1401</v>
      </c>
      <c r="AU154">
        <v>318.01719999999978</v>
      </c>
      <c r="AV154">
        <v>80.151428571429051</v>
      </c>
      <c r="AW154" s="20">
        <v>0.11664229002006252</v>
      </c>
      <c r="AX154" s="22">
        <v>967564246910.01697</v>
      </c>
      <c r="AY154" s="22">
        <v>967564246910.01697</v>
      </c>
      <c r="AZ154" s="22">
        <v>112858909501.12158</v>
      </c>
      <c r="BA154" s="22">
        <v>2.023892580130632E-5</v>
      </c>
      <c r="BB154" s="23">
        <v>72.86013288470275</v>
      </c>
      <c r="BC154" s="21"/>
      <c r="BD154">
        <v>3425</v>
      </c>
      <c r="BE154">
        <v>1401</v>
      </c>
      <c r="BF154">
        <v>341.85719999999981</v>
      </c>
      <c r="BG154">
        <v>81.694285714286252</v>
      </c>
      <c r="BH154" s="20">
        <v>0.12433955108146412</v>
      </c>
      <c r="BI154" s="22">
        <v>977064246910.01697</v>
      </c>
      <c r="BJ154" s="22">
        <v>977064246910.01697</v>
      </c>
      <c r="BK154" s="22">
        <v>121487729838.54033</v>
      </c>
      <c r="BL154" s="22">
        <v>2.2315390413419877E-5</v>
      </c>
      <c r="BM154" s="23">
        <v>80.335405488311565</v>
      </c>
      <c r="BN154" s="21"/>
      <c r="BO154">
        <v>4000</v>
      </c>
      <c r="BP154">
        <v>1401</v>
      </c>
      <c r="BQ154">
        <v>371.82099999999986</v>
      </c>
      <c r="BR154">
        <v>90.882857142858185</v>
      </c>
      <c r="BS154" s="20">
        <v>0.14255282729201998</v>
      </c>
      <c r="BT154" s="22">
        <v>988564246910.01685</v>
      </c>
      <c r="BU154" s="22">
        <v>988564246910.01685</v>
      </c>
      <c r="BV154" s="22">
        <v>140922628356.82944</v>
      </c>
      <c r="BW154" s="22">
        <v>2.340882158118944E-5</v>
      </c>
      <c r="BX154" s="23">
        <v>84.27175769228198</v>
      </c>
      <c r="BY154" s="21"/>
      <c r="BZ154">
        <v>4500</v>
      </c>
      <c r="CA154">
        <v>1401</v>
      </c>
      <c r="CB154">
        <v>397.90199999999982</v>
      </c>
      <c r="CC154">
        <v>93.248571428570628</v>
      </c>
      <c r="CD154" s="20">
        <v>0.15407689266961966</v>
      </c>
      <c r="CE154" s="22">
        <v>998564246910.01685</v>
      </c>
      <c r="CF154" s="22">
        <v>998564246910.01685</v>
      </c>
      <c r="CG154" s="22">
        <v>153855676294.87424</v>
      </c>
      <c r="CH154" s="22">
        <v>2.4664179346279394E-5</v>
      </c>
      <c r="CI154" s="23">
        <v>88.791045646605824</v>
      </c>
      <c r="CJ154" s="21"/>
      <c r="CK154">
        <v>5000</v>
      </c>
      <c r="CL154">
        <v>1401</v>
      </c>
      <c r="CM154">
        <v>408.46568888888862</v>
      </c>
      <c r="CN154">
        <v>86.079047619046747</v>
      </c>
      <c r="CO154" s="20">
        <v>0.1713196139573491</v>
      </c>
      <c r="CP154" s="22">
        <v>1008564246910.0168</v>
      </c>
      <c r="CQ154" s="22">
        <v>1008564246910.0168</v>
      </c>
      <c r="CR154" s="22">
        <v>172786837431.80859</v>
      </c>
      <c r="CS154" s="22">
        <v>2.5075952615382471E-5</v>
      </c>
      <c r="CT154" s="23">
        <v>90.273429415376896</v>
      </c>
      <c r="CU154" s="21"/>
      <c r="CV154">
        <v>1000</v>
      </c>
      <c r="CW154">
        <v>1401</v>
      </c>
      <c r="CX154">
        <v>197.24399999999994</v>
      </c>
      <c r="CY154">
        <v>51.239999999999348</v>
      </c>
      <c r="CZ154" s="20">
        <v>8.04600449726144E-2</v>
      </c>
      <c r="DA154" s="22">
        <v>947564246910.01697</v>
      </c>
      <c r="DB154" s="22">
        <v>947564246910.01697</v>
      </c>
      <c r="DC154" s="22">
        <v>76241061920.821457</v>
      </c>
      <c r="DD154" s="22">
        <v>1.770134722813047E-5</v>
      </c>
      <c r="DE154" s="23">
        <v>63.724850021269695</v>
      </c>
      <c r="DF154" s="21"/>
    </row>
    <row r="155" spans="1:110" x14ac:dyDescent="0.35">
      <c r="A155">
        <v>1000</v>
      </c>
      <c r="B155">
        <v>1411</v>
      </c>
      <c r="C155">
        <v>126.78182222222219</v>
      </c>
      <c r="D155">
        <v>32.845714285714479</v>
      </c>
      <c r="E155" s="20">
        <v>0.37116091504255894</v>
      </c>
      <c r="F155" s="22">
        <v>928564246910.01697</v>
      </c>
      <c r="G155" s="22">
        <v>928564246910.01697</v>
      </c>
      <c r="H155" s="22">
        <v>344646755558.92651</v>
      </c>
      <c r="I155" s="22">
        <v>2.8311861684299542E-6</v>
      </c>
      <c r="J155" s="23">
        <v>10.192270206347835</v>
      </c>
      <c r="K155" s="21"/>
      <c r="L155">
        <v>1500</v>
      </c>
      <c r="M155">
        <v>1411</v>
      </c>
      <c r="N155">
        <v>197.18119999999988</v>
      </c>
      <c r="O155">
        <v>50.117142857142689</v>
      </c>
      <c r="P155" s="20">
        <v>0.20597074908476362</v>
      </c>
      <c r="Q155" s="22">
        <v>938564246910.01697</v>
      </c>
      <c r="R155" s="22">
        <v>938564246910.01697</v>
      </c>
      <c r="S155" s="22">
        <v>193316781000.23325</v>
      </c>
      <c r="T155" s="22">
        <v>6.8880479461450646E-6</v>
      </c>
      <c r="U155" s="23">
        <v>24.796972606122232</v>
      </c>
      <c r="W155">
        <v>1950</v>
      </c>
      <c r="X155">
        <v>1411</v>
      </c>
      <c r="Y155">
        <v>246.0663999999999</v>
      </c>
      <c r="Z155">
        <v>65.854285714284202</v>
      </c>
      <c r="AA155" s="20">
        <v>8.5505999914513034E-2</v>
      </c>
      <c r="AB155" s="22">
        <v>947564246910.01697</v>
      </c>
      <c r="AC155" s="22">
        <v>947564246910.01697</v>
      </c>
      <c r="AD155" s="22">
        <v>81022428415.283524</v>
      </c>
      <c r="AE155" s="22">
        <v>1.662899227310094E-5</v>
      </c>
      <c r="AF155" s="23">
        <v>59.864372183163383</v>
      </c>
      <c r="AG155" s="21"/>
      <c r="AH155">
        <v>2450</v>
      </c>
      <c r="AI155">
        <v>1411</v>
      </c>
      <c r="AJ155">
        <v>291.61299999999989</v>
      </c>
      <c r="AK155">
        <v>75.257142857141659</v>
      </c>
      <c r="AL155" s="20">
        <v>9.5840767774619015E-2</v>
      </c>
      <c r="AM155" s="22">
        <v>957564246910.01697</v>
      </c>
      <c r="AN155" s="22">
        <v>957564246910.01697</v>
      </c>
      <c r="AO155" s="22">
        <v>91773692617.380875</v>
      </c>
      <c r="AP155" s="22">
        <v>1.9308449381970657E-5</v>
      </c>
      <c r="AQ155" s="23">
        <v>69.510417775094368</v>
      </c>
      <c r="AR155" s="21"/>
      <c r="AS155">
        <v>2950</v>
      </c>
      <c r="AT155">
        <v>1411</v>
      </c>
      <c r="AU155">
        <v>319.88739999999979</v>
      </c>
      <c r="AV155">
        <v>81.248571428574238</v>
      </c>
      <c r="AW155" s="20">
        <v>0.11683996373852418</v>
      </c>
      <c r="AX155" s="22">
        <v>967564246910.01697</v>
      </c>
      <c r="AY155" s="22">
        <v>967564246910.01697</v>
      </c>
      <c r="AZ155" s="22">
        <v>113050171523.65883</v>
      </c>
      <c r="BA155" s="22">
        <v>2.0215185023565539E-5</v>
      </c>
      <c r="BB155" s="23">
        <v>72.774666084835943</v>
      </c>
      <c r="BC155" s="21"/>
      <c r="BD155">
        <v>3425</v>
      </c>
      <c r="BE155">
        <v>1411</v>
      </c>
      <c r="BF155">
        <v>343.76339999999982</v>
      </c>
      <c r="BG155">
        <v>82.688571428570881</v>
      </c>
      <c r="BH155" s="20">
        <v>0.12462768019927957</v>
      </c>
      <c r="BI155" s="22">
        <v>977064246910.01697</v>
      </c>
      <c r="BJ155" s="22">
        <v>977064246910.01697</v>
      </c>
      <c r="BK155" s="22">
        <v>121769250498.05153</v>
      </c>
      <c r="BL155" s="22">
        <v>2.2278816676221745E-5</v>
      </c>
      <c r="BM155" s="23">
        <v>80.20374003439828</v>
      </c>
      <c r="BN155" s="21"/>
      <c r="BO155">
        <v>4000</v>
      </c>
      <c r="BP155">
        <v>1411</v>
      </c>
      <c r="BQ155">
        <v>373.94159999999988</v>
      </c>
      <c r="BR155">
        <v>87.411428571426455</v>
      </c>
      <c r="BS155" s="20">
        <v>0.14287019895207353</v>
      </c>
      <c r="BT155" s="22">
        <v>988564246910.01685</v>
      </c>
      <c r="BU155" s="22">
        <v>988564246910.01685</v>
      </c>
      <c r="BV155" s="22">
        <v>141236370632.94086</v>
      </c>
      <c r="BW155" s="22">
        <v>2.337041708240262E-5</v>
      </c>
      <c r="BX155" s="23">
        <v>84.13350149664943</v>
      </c>
      <c r="BY155" s="21"/>
      <c r="BZ155">
        <v>4500</v>
      </c>
      <c r="CA155">
        <v>1411</v>
      </c>
      <c r="CB155">
        <v>400.0777999999998</v>
      </c>
      <c r="CC155">
        <v>89.734285714285178</v>
      </c>
      <c r="CD155" s="20">
        <v>0.15444505925076973</v>
      </c>
      <c r="CE155" s="22">
        <v>998564246910.01685</v>
      </c>
      <c r="CF155" s="22">
        <v>998564246910.01685</v>
      </c>
      <c r="CG155" s="22">
        <v>154223314279.7178</v>
      </c>
      <c r="CH155" s="22">
        <v>2.461977947340167E-5</v>
      </c>
      <c r="CI155" s="23">
        <v>88.631206104246004</v>
      </c>
      <c r="CJ155" s="21"/>
      <c r="CK155">
        <v>5000</v>
      </c>
      <c r="CL155">
        <v>1411</v>
      </c>
      <c r="CM155">
        <v>410.47419999999971</v>
      </c>
      <c r="CN155">
        <v>87.514285714284568</v>
      </c>
      <c r="CO155" s="20">
        <v>0.17169447264295756</v>
      </c>
      <c r="CP155" s="22">
        <v>1008564246910.0168</v>
      </c>
      <c r="CQ155" s="22">
        <v>1008564246910.0168</v>
      </c>
      <c r="CR155" s="22">
        <v>173164906499.75699</v>
      </c>
      <c r="CS155" s="22">
        <v>2.5033470837302251E-5</v>
      </c>
      <c r="CT155" s="23">
        <v>90.12049501428811</v>
      </c>
      <c r="CU155" s="21"/>
      <c r="CV155">
        <v>1000</v>
      </c>
      <c r="CW155">
        <v>1411</v>
      </c>
      <c r="CX155">
        <v>198.43959999999993</v>
      </c>
      <c r="CY155">
        <v>53.588571428571996</v>
      </c>
      <c r="CZ155" s="20">
        <v>8.0630148801318247E-2</v>
      </c>
      <c r="DA155" s="22">
        <v>947564246910.01697</v>
      </c>
      <c r="DB155" s="22">
        <v>947564246910.01697</v>
      </c>
      <c r="DC155" s="22">
        <v>76402246227.163727</v>
      </c>
      <c r="DD155" s="22">
        <v>1.7678775007624495E-5</v>
      </c>
      <c r="DE155" s="23">
        <v>63.643590027448184</v>
      </c>
      <c r="DF155" s="21"/>
    </row>
    <row r="156" spans="1:110" x14ac:dyDescent="0.35">
      <c r="A156">
        <v>1000</v>
      </c>
      <c r="B156">
        <v>1421</v>
      </c>
      <c r="C156">
        <v>127.54822222222219</v>
      </c>
      <c r="D156">
        <v>27.737142857142778</v>
      </c>
      <c r="E156" s="20">
        <v>0.37038354704558074</v>
      </c>
      <c r="F156" s="22">
        <v>928564246910.01697</v>
      </c>
      <c r="G156" s="22">
        <v>928564246910.01697</v>
      </c>
      <c r="H156" s="22">
        <v>343924919430.24054</v>
      </c>
      <c r="I156" s="22">
        <v>2.836374092226105E-6</v>
      </c>
      <c r="J156" s="23">
        <v>10.210946732013978</v>
      </c>
      <c r="K156" s="21"/>
      <c r="L156">
        <v>1500</v>
      </c>
      <c r="M156">
        <v>1421</v>
      </c>
      <c r="N156">
        <v>198.35059999999987</v>
      </c>
      <c r="O156">
        <v>55.34571428571472</v>
      </c>
      <c r="P156" s="20">
        <v>0.20541512196052239</v>
      </c>
      <c r="Q156" s="22">
        <v>938564246910.01697</v>
      </c>
      <c r="R156" s="22">
        <v>938564246910.01697</v>
      </c>
      <c r="S156" s="22">
        <v>192795289246.80698</v>
      </c>
      <c r="T156" s="22">
        <v>6.9028425503248352E-6</v>
      </c>
      <c r="U156" s="23">
        <v>24.850233181169408</v>
      </c>
      <c r="W156">
        <v>1950</v>
      </c>
      <c r="X156">
        <v>1421</v>
      </c>
      <c r="Y156">
        <v>247.60299999999987</v>
      </c>
      <c r="Z156">
        <v>57.951428571429034</v>
      </c>
      <c r="AA156" s="20">
        <v>8.5603951598115513E-2</v>
      </c>
      <c r="AB156" s="22">
        <v>947564246910.01697</v>
      </c>
      <c r="AC156" s="22">
        <v>947564246910.01697</v>
      </c>
      <c r="AD156" s="22">
        <v>81115243928.589874</v>
      </c>
      <c r="AE156" s="22">
        <v>1.6617220732223237E-5</v>
      </c>
      <c r="AF156" s="23">
        <v>59.821994636003652</v>
      </c>
      <c r="AG156" s="21"/>
      <c r="AH156">
        <v>2450</v>
      </c>
      <c r="AI156">
        <v>1421</v>
      </c>
      <c r="AJ156">
        <v>293.36899999999986</v>
      </c>
      <c r="AK156">
        <v>73.020000000000053</v>
      </c>
      <c r="AL156" s="20">
        <v>9.6040732871941176E-2</v>
      </c>
      <c r="AM156" s="22">
        <v>957564246910.01697</v>
      </c>
      <c r="AN156" s="22">
        <v>957564246910.01697</v>
      </c>
      <c r="AO156" s="22">
        <v>91965172045.206467</v>
      </c>
      <c r="AP156" s="22">
        <v>1.9282406580158094E-5</v>
      </c>
      <c r="AQ156" s="23">
        <v>69.41666368856913</v>
      </c>
      <c r="AR156" s="21"/>
      <c r="AS156">
        <v>2950</v>
      </c>
      <c r="AT156">
        <v>1421</v>
      </c>
      <c r="AU156">
        <v>321.78319999999985</v>
      </c>
      <c r="AV156">
        <v>77.979999999999052</v>
      </c>
      <c r="AW156" s="20">
        <v>0.11703606610167429</v>
      </c>
      <c r="AX156" s="22">
        <v>967564246910.01697</v>
      </c>
      <c r="AY156" s="22">
        <v>967564246910.01697</v>
      </c>
      <c r="AZ156" s="22">
        <v>113239913158.97745</v>
      </c>
      <c r="BA156" s="22">
        <v>2.0191687937648176E-5</v>
      </c>
      <c r="BB156" s="23">
        <v>72.690076575533439</v>
      </c>
      <c r="BC156" s="21"/>
      <c r="BD156">
        <v>3425</v>
      </c>
      <c r="BE156">
        <v>1421</v>
      </c>
      <c r="BF156">
        <v>345.69279999999981</v>
      </c>
      <c r="BG156">
        <v>81.334285714286494</v>
      </c>
      <c r="BH156" s="20">
        <v>0.12491349521617226</v>
      </c>
      <c r="BI156" s="22">
        <v>977064246910.01697</v>
      </c>
      <c r="BJ156" s="22">
        <v>977064246910.01697</v>
      </c>
      <c r="BK156" s="22">
        <v>122048510132.28735</v>
      </c>
      <c r="BL156" s="22">
        <v>2.2242654932121639E-5</v>
      </c>
      <c r="BM156" s="23">
        <v>80.073557755637907</v>
      </c>
      <c r="BN156" s="21"/>
      <c r="BO156">
        <v>4000</v>
      </c>
      <c r="BP156">
        <v>1421</v>
      </c>
      <c r="BQ156">
        <v>375.98119999999983</v>
      </c>
      <c r="BR156">
        <v>86.431428571428029</v>
      </c>
      <c r="BS156" s="20">
        <v>0.14318526927181258</v>
      </c>
      <c r="BT156" s="22">
        <v>988564246910.01685</v>
      </c>
      <c r="BU156" s="22">
        <v>988564246910.01685</v>
      </c>
      <c r="BV156" s="22">
        <v>141547837886.29736</v>
      </c>
      <c r="BW156" s="22">
        <v>2.3332415506927919E-5</v>
      </c>
      <c r="BX156" s="23">
        <v>83.996695824940502</v>
      </c>
      <c r="BY156" s="21"/>
      <c r="BZ156">
        <v>4500</v>
      </c>
      <c r="CA156">
        <v>1421</v>
      </c>
      <c r="CB156">
        <v>402.17159999999978</v>
      </c>
      <c r="CC156">
        <v>89.442857142859111</v>
      </c>
      <c r="CD156" s="20">
        <v>0.15481064853932067</v>
      </c>
      <c r="CE156" s="22">
        <v>998564246910.01685</v>
      </c>
      <c r="CF156" s="22">
        <v>998564246910.01685</v>
      </c>
      <c r="CG156" s="22">
        <v>154588378672.31805</v>
      </c>
      <c r="CH156" s="22">
        <v>2.4575848313197284E-5</v>
      </c>
      <c r="CI156" s="23">
        <v>88.473053927510222</v>
      </c>
      <c r="CJ156" s="21"/>
      <c r="CK156">
        <v>5000</v>
      </c>
      <c r="CL156">
        <v>1421</v>
      </c>
      <c r="CM156">
        <v>412.51619999999969</v>
      </c>
      <c r="CN156">
        <v>95.014285714289926</v>
      </c>
      <c r="CO156" s="20">
        <v>0.17206694248300625</v>
      </c>
      <c r="CP156" s="22">
        <v>1008564246910.0168</v>
      </c>
      <c r="CQ156" s="22">
        <v>1008564246910.0168</v>
      </c>
      <c r="CR156" s="22">
        <v>173540566263.48239</v>
      </c>
      <c r="CS156" s="22">
        <v>2.4991402107240597E-5</v>
      </c>
      <c r="CT156" s="23">
        <v>89.969047586066154</v>
      </c>
      <c r="CU156" s="21"/>
      <c r="CV156">
        <v>1000</v>
      </c>
      <c r="CW156">
        <v>1421</v>
      </c>
      <c r="CX156">
        <v>199.68999999999994</v>
      </c>
      <c r="CY156">
        <v>54.488571428571419</v>
      </c>
      <c r="CZ156" s="20">
        <v>8.0798473110755872E-2</v>
      </c>
      <c r="DA156" s="22">
        <v>947564246910.01697</v>
      </c>
      <c r="DB156" s="22">
        <v>947564246910.01697</v>
      </c>
      <c r="DC156" s="22">
        <v>76561744324.672638</v>
      </c>
      <c r="DD156" s="22">
        <v>1.7656495518707445E-5</v>
      </c>
      <c r="DE156" s="23">
        <v>63.563383867346801</v>
      </c>
      <c r="DF156" s="21"/>
    </row>
    <row r="157" spans="1:110" x14ac:dyDescent="0.35">
      <c r="A157">
        <v>1000</v>
      </c>
      <c r="B157">
        <v>1431</v>
      </c>
      <c r="C157">
        <v>128.19542222222219</v>
      </c>
      <c r="D157">
        <v>31.097142857142252</v>
      </c>
      <c r="E157" s="20">
        <v>0.36960645188403241</v>
      </c>
      <c r="F157" s="22">
        <v>928564246910.01697</v>
      </c>
      <c r="G157" s="22">
        <v>928564246910.01697</v>
      </c>
      <c r="H157" s="22">
        <v>343203336646.77997</v>
      </c>
      <c r="I157" s="22">
        <v>2.8415792329806516E-6</v>
      </c>
      <c r="J157" s="23">
        <v>10.229685238730346</v>
      </c>
      <c r="K157" s="21"/>
      <c r="L157">
        <v>1500</v>
      </c>
      <c r="M157">
        <v>1431</v>
      </c>
      <c r="N157">
        <v>199.64199999999988</v>
      </c>
      <c r="O157">
        <v>54.642857142856172</v>
      </c>
      <c r="P157" s="20">
        <v>0.2048604368766456</v>
      </c>
      <c r="Q157" s="22">
        <v>938564246910.01697</v>
      </c>
      <c r="R157" s="22">
        <v>938564246910.01697</v>
      </c>
      <c r="S157" s="22">
        <v>192274681658.78595</v>
      </c>
      <c r="T157" s="22">
        <v>6.9176755992675006E-6</v>
      </c>
      <c r="U157" s="23">
        <v>24.903632157363003</v>
      </c>
      <c r="W157">
        <v>1950</v>
      </c>
      <c r="X157">
        <v>1431</v>
      </c>
      <c r="Y157">
        <v>248.95519999999988</v>
      </c>
      <c r="Z157">
        <v>65.717142857142875</v>
      </c>
      <c r="AA157" s="20">
        <v>8.5700973689963461E-2</v>
      </c>
      <c r="AB157" s="22">
        <v>947564246910.01697</v>
      </c>
      <c r="AC157" s="22">
        <v>947564246910.01697</v>
      </c>
      <c r="AD157" s="22">
        <v>81207178593.985413</v>
      </c>
      <c r="AE157" s="22">
        <v>1.660557732487166E-5</v>
      </c>
      <c r="AF157" s="23">
        <v>59.780078369537975</v>
      </c>
      <c r="AG157" s="21"/>
      <c r="AH157">
        <v>2450</v>
      </c>
      <c r="AI157">
        <v>1431</v>
      </c>
      <c r="AJ157">
        <v>295.07279999999986</v>
      </c>
      <c r="AK157">
        <v>69.42857142857163</v>
      </c>
      <c r="AL157" s="20">
        <v>9.6238822228082332E-2</v>
      </c>
      <c r="AM157" s="22">
        <v>957564246910.01697</v>
      </c>
      <c r="AN157" s="22">
        <v>957564246910.01697</v>
      </c>
      <c r="AO157" s="22">
        <v>92154855330.340652</v>
      </c>
      <c r="AP157" s="22">
        <v>1.9256677242831436E-5</v>
      </c>
      <c r="AQ157" s="23">
        <v>69.324038074193169</v>
      </c>
      <c r="AR157" s="21"/>
      <c r="AS157">
        <v>2950</v>
      </c>
      <c r="AT157">
        <v>1431</v>
      </c>
      <c r="AU157">
        <v>323.60273333333316</v>
      </c>
      <c r="AV157">
        <v>79.996190476189867</v>
      </c>
      <c r="AW157" s="20">
        <v>0.11723061375563071</v>
      </c>
      <c r="AX157" s="22">
        <v>967564246910.01697</v>
      </c>
      <c r="AY157" s="22">
        <v>967564246910.01697</v>
      </c>
      <c r="AZ157" s="22">
        <v>113428150513.2659</v>
      </c>
      <c r="BA157" s="22">
        <v>2.0168431051340252E-5</v>
      </c>
      <c r="BB157" s="23">
        <v>72.606351784824909</v>
      </c>
      <c r="BC157" s="21"/>
      <c r="BD157">
        <v>3425</v>
      </c>
      <c r="BE157">
        <v>1431</v>
      </c>
      <c r="BF157">
        <v>347.59059999999982</v>
      </c>
      <c r="BG157">
        <v>80.237142857143752</v>
      </c>
      <c r="BH157" s="20">
        <v>0.12519702321366799</v>
      </c>
      <c r="BI157" s="22">
        <v>977064246910.01697</v>
      </c>
      <c r="BJ157" s="22">
        <v>977064246910.01697</v>
      </c>
      <c r="BK157" s="22">
        <v>122325535201.63843</v>
      </c>
      <c r="BL157" s="22">
        <v>2.2206898344928029E-5</v>
      </c>
      <c r="BM157" s="23">
        <v>79.944834041740904</v>
      </c>
      <c r="BN157" s="21"/>
      <c r="BO157">
        <v>4000</v>
      </c>
      <c r="BP157">
        <v>1431</v>
      </c>
      <c r="BQ157">
        <v>377.99793333333315</v>
      </c>
      <c r="BR157">
        <v>89.084761904760924</v>
      </c>
      <c r="BS157" s="20">
        <v>0.14349806339003027</v>
      </c>
      <c r="BT157" s="22">
        <v>988564246910.01685</v>
      </c>
      <c r="BU157" s="22">
        <v>988564246910.01685</v>
      </c>
      <c r="BV157" s="22">
        <v>141857054968.21112</v>
      </c>
      <c r="BW157" s="22">
        <v>2.3294810523164113E-5</v>
      </c>
      <c r="BX157" s="23">
        <v>83.861317883390811</v>
      </c>
      <c r="BY157" s="21"/>
      <c r="BZ157">
        <v>4500</v>
      </c>
      <c r="CA157">
        <v>1431</v>
      </c>
      <c r="CB157">
        <v>404.25859999999983</v>
      </c>
      <c r="CC157">
        <v>92.434285714284684</v>
      </c>
      <c r="CD157" s="20">
        <v>0.15517368888913594</v>
      </c>
      <c r="CE157" s="22">
        <v>998564246910.01685</v>
      </c>
      <c r="CF157" s="22">
        <v>998564246910.01685</v>
      </c>
      <c r="CG157" s="22">
        <v>154950897785.82928</v>
      </c>
      <c r="CH157" s="22">
        <v>2.4532378317015093E-5</v>
      </c>
      <c r="CI157" s="23">
        <v>88.316561941254335</v>
      </c>
      <c r="CJ157" s="21"/>
      <c r="CK157">
        <v>5000</v>
      </c>
      <c r="CL157">
        <v>1431</v>
      </c>
      <c r="CM157">
        <v>414.73319999999978</v>
      </c>
      <c r="CN157">
        <v>87.625714285711965</v>
      </c>
      <c r="CO157" s="20">
        <v>0.17243704763350712</v>
      </c>
      <c r="CP157" s="22">
        <v>1008564246910.0168</v>
      </c>
      <c r="CQ157" s="22">
        <v>1008564246910.0168</v>
      </c>
      <c r="CR157" s="22">
        <v>173913841085.87482</v>
      </c>
      <c r="CS157" s="22">
        <v>2.4949740273663547E-5</v>
      </c>
      <c r="CT157" s="23">
        <v>89.819064985188774</v>
      </c>
      <c r="CU157" s="21"/>
      <c r="CV157">
        <v>1000</v>
      </c>
      <c r="CW157">
        <v>1431</v>
      </c>
      <c r="CX157">
        <v>200.96139999999994</v>
      </c>
      <c r="CY157">
        <v>48.008571428571912</v>
      </c>
      <c r="CZ157" s="20">
        <v>8.0965041396056286E-2</v>
      </c>
      <c r="DA157" s="22">
        <v>947564246910.01697</v>
      </c>
      <c r="DB157" s="22">
        <v>947564246910.01697</v>
      </c>
      <c r="DC157" s="22">
        <v>76719578476.492416</v>
      </c>
      <c r="DD157" s="22">
        <v>1.763450366845187E-5</v>
      </c>
      <c r="DE157" s="23">
        <v>63.48421320642673</v>
      </c>
      <c r="DF157" s="21"/>
    </row>
    <row r="158" spans="1:110" x14ac:dyDescent="0.35">
      <c r="A158">
        <v>1000</v>
      </c>
      <c r="B158">
        <v>1441</v>
      </c>
      <c r="C158">
        <v>128.92102222222218</v>
      </c>
      <c r="D158">
        <v>38.122857142857114</v>
      </c>
      <c r="E158" s="20">
        <v>0.36882963060089796</v>
      </c>
      <c r="F158" s="22">
        <v>928564246910.01697</v>
      </c>
      <c r="G158" s="22">
        <v>928564246910.01697</v>
      </c>
      <c r="H158" s="22">
        <v>342482008177.02258</v>
      </c>
      <c r="I158" s="22">
        <v>2.846801668549968E-6</v>
      </c>
      <c r="J158" s="23">
        <v>10.248486006779885</v>
      </c>
      <c r="K158" s="21"/>
      <c r="L158">
        <v>1500</v>
      </c>
      <c r="M158">
        <v>1441</v>
      </c>
      <c r="N158">
        <v>200.91699999999986</v>
      </c>
      <c r="O158">
        <v>50.425714285713397</v>
      </c>
      <c r="P158" s="20">
        <v>0.20430669751950276</v>
      </c>
      <c r="Q158" s="22">
        <v>938564246910.01697</v>
      </c>
      <c r="R158" s="22">
        <v>938564246910.01697</v>
      </c>
      <c r="S158" s="22">
        <v>191754961696.06473</v>
      </c>
      <c r="T158" s="22">
        <v>6.9325470793783776E-6</v>
      </c>
      <c r="U158" s="23">
        <v>24.957169485762158</v>
      </c>
      <c r="W158">
        <v>1950</v>
      </c>
      <c r="X158">
        <v>1441</v>
      </c>
      <c r="Y158">
        <v>250.48859999999988</v>
      </c>
      <c r="Z158">
        <v>66.094285714284851</v>
      </c>
      <c r="AA158" s="20">
        <v>8.5797076452472226E-2</v>
      </c>
      <c r="AB158" s="22">
        <v>947564246910.01697</v>
      </c>
      <c r="AC158" s="22">
        <v>947564246910.01697</v>
      </c>
      <c r="AD158" s="22">
        <v>81298242135.76799</v>
      </c>
      <c r="AE158" s="22">
        <v>1.6594060318551166E-5</v>
      </c>
      <c r="AF158" s="23">
        <v>59.7386171467842</v>
      </c>
      <c r="AG158" s="21"/>
      <c r="AH158">
        <v>2450</v>
      </c>
      <c r="AI158">
        <v>1441</v>
      </c>
      <c r="AJ158">
        <v>296.69279999999986</v>
      </c>
      <c r="AK158">
        <v>74.69999999999979</v>
      </c>
      <c r="AL158" s="20">
        <v>9.6435059020028621E-2</v>
      </c>
      <c r="AM158" s="22">
        <v>957564246910.01697</v>
      </c>
      <c r="AN158" s="22">
        <v>957564246910.01697</v>
      </c>
      <c r="AO158" s="22">
        <v>92342764666.23674</v>
      </c>
      <c r="AP158" s="22">
        <v>1.92312561443952E-5</v>
      </c>
      <c r="AQ158" s="23">
        <v>69.232522119822718</v>
      </c>
      <c r="AR158" s="21"/>
      <c r="AS158">
        <v>2950</v>
      </c>
      <c r="AT158">
        <v>1441</v>
      </c>
      <c r="AU158">
        <v>325.46931111111093</v>
      </c>
      <c r="AV158">
        <v>81.274285714282058</v>
      </c>
      <c r="AW158" s="20">
        <v>0.11742362310105069</v>
      </c>
      <c r="AX158" s="22">
        <v>967564246910.01697</v>
      </c>
      <c r="AY158" s="22">
        <v>967564246910.01697</v>
      </c>
      <c r="AZ158" s="22">
        <v>113614899455.21378</v>
      </c>
      <c r="BA158" s="22">
        <v>2.014541094026157E-5</v>
      </c>
      <c r="BB158" s="23">
        <v>72.523479384941652</v>
      </c>
      <c r="BC158" s="21"/>
      <c r="BD158">
        <v>3425</v>
      </c>
      <c r="BE158">
        <v>1441</v>
      </c>
      <c r="BF158">
        <v>349.46279999999985</v>
      </c>
      <c r="BG158">
        <v>81.651428571427701</v>
      </c>
      <c r="BH158" s="20">
        <v>0.12547829081032019</v>
      </c>
      <c r="BI158" s="22">
        <v>977064246910.01697</v>
      </c>
      <c r="BJ158" s="22">
        <v>977064246910.01697</v>
      </c>
      <c r="BK158" s="22">
        <v>122600351714.1416</v>
      </c>
      <c r="BL158" s="22">
        <v>2.2171540234147502E-5</v>
      </c>
      <c r="BM158" s="23">
        <v>79.817544842930999</v>
      </c>
      <c r="BN158" s="21"/>
      <c r="BO158">
        <v>4000</v>
      </c>
      <c r="BP158">
        <v>1441</v>
      </c>
      <c r="BQ158">
        <v>380.07657777777757</v>
      </c>
      <c r="BR158">
        <v>87.282857142855619</v>
      </c>
      <c r="BS158" s="20">
        <v>0.14380860603753798</v>
      </c>
      <c r="BT158" s="22">
        <v>988564246910.01685</v>
      </c>
      <c r="BU158" s="22">
        <v>988564246910.01685</v>
      </c>
      <c r="BV158" s="22">
        <v>142164046326.67804</v>
      </c>
      <c r="BW158" s="22">
        <v>2.3257595936645789E-5</v>
      </c>
      <c r="BX158" s="23">
        <v>83.727345371924841</v>
      </c>
      <c r="BY158" s="21"/>
      <c r="BZ158">
        <v>4500</v>
      </c>
      <c r="CA158">
        <v>1441</v>
      </c>
      <c r="CB158">
        <v>406.41539999999981</v>
      </c>
      <c r="CC158">
        <v>93.925714285714022</v>
      </c>
      <c r="CD158" s="20">
        <v>0.15553420818232958</v>
      </c>
      <c r="CE158" s="22">
        <v>998564246910.01685</v>
      </c>
      <c r="CF158" s="22">
        <v>998564246910.01685</v>
      </c>
      <c r="CG158" s="22">
        <v>155310899462.33371</v>
      </c>
      <c r="CH158" s="22">
        <v>2.4489362104306004E-5</v>
      </c>
      <c r="CI158" s="23">
        <v>88.161703575501619</v>
      </c>
      <c r="CJ158" s="21"/>
      <c r="CK158">
        <v>5000</v>
      </c>
      <c r="CL158">
        <v>1441</v>
      </c>
      <c r="CM158">
        <v>416.77779999999973</v>
      </c>
      <c r="CN158">
        <v>84.428571428570166</v>
      </c>
      <c r="CO158" s="20">
        <v>0.17280481187879279</v>
      </c>
      <c r="CP158" s="22">
        <v>1008564246910.0168</v>
      </c>
      <c r="CQ158" s="22">
        <v>1008564246910.0168</v>
      </c>
      <c r="CR158" s="22">
        <v>174284754954.96179</v>
      </c>
      <c r="CS158" s="22">
        <v>2.4908479311903223E-5</v>
      </c>
      <c r="CT158" s="23">
        <v>89.670525522851605</v>
      </c>
      <c r="CU158" s="21"/>
      <c r="CV158">
        <v>1000</v>
      </c>
      <c r="CW158">
        <v>1441</v>
      </c>
      <c r="CX158">
        <v>202.08159999999995</v>
      </c>
      <c r="CY158">
        <v>43.782857142857424</v>
      </c>
      <c r="CZ158" s="20">
        <v>8.1129876737491474E-2</v>
      </c>
      <c r="DA158" s="22">
        <v>947564246910.01697</v>
      </c>
      <c r="DB158" s="22">
        <v>947564246910.01697</v>
      </c>
      <c r="DC158" s="22">
        <v>76875770552.66362</v>
      </c>
      <c r="DD158" s="22">
        <v>1.7612794482149187E-5</v>
      </c>
      <c r="DE158" s="23">
        <v>63.406060135737071</v>
      </c>
      <c r="DF158" s="21"/>
    </row>
    <row r="159" spans="1:110" x14ac:dyDescent="0.35">
      <c r="A159">
        <v>1000</v>
      </c>
      <c r="B159">
        <v>1451</v>
      </c>
      <c r="C159">
        <v>129.81055555555551</v>
      </c>
      <c r="D159">
        <v>33.464761904762348</v>
      </c>
      <c r="E159" s="20">
        <v>0.3680530842455601</v>
      </c>
      <c r="F159" s="22">
        <v>928564246910.01697</v>
      </c>
      <c r="G159" s="22">
        <v>928564246910.01697</v>
      </c>
      <c r="H159" s="22">
        <v>341760934995.38757</v>
      </c>
      <c r="I159" s="22">
        <v>2.8520414772017653E-6</v>
      </c>
      <c r="J159" s="23">
        <v>10.267349317926355</v>
      </c>
      <c r="K159" s="21"/>
      <c r="L159">
        <v>1500</v>
      </c>
      <c r="M159">
        <v>1451</v>
      </c>
      <c r="N159">
        <v>202.09359999999984</v>
      </c>
      <c r="O159">
        <v>54.754285714287228</v>
      </c>
      <c r="P159" s="20">
        <v>0.20375390758470963</v>
      </c>
      <c r="Q159" s="22">
        <v>938564246910.01697</v>
      </c>
      <c r="R159" s="22">
        <v>938564246910.01697</v>
      </c>
      <c r="S159" s="22">
        <v>191236132827.21619</v>
      </c>
      <c r="T159" s="22">
        <v>6.9474569749950892E-6</v>
      </c>
      <c r="U159" s="23">
        <v>25.01084510998232</v>
      </c>
      <c r="W159">
        <v>1950</v>
      </c>
      <c r="X159">
        <v>1451</v>
      </c>
      <c r="Y159">
        <v>252.03079999999986</v>
      </c>
      <c r="Z159">
        <v>63.505714285715193</v>
      </c>
      <c r="AA159" s="20">
        <v>8.5892270007036017E-2</v>
      </c>
      <c r="AB159" s="22">
        <v>947564246910.01697</v>
      </c>
      <c r="AC159" s="22">
        <v>947564246910.01697</v>
      </c>
      <c r="AD159" s="22">
        <v>81388444144.608917</v>
      </c>
      <c r="AE159" s="22">
        <v>1.6582668010914787E-5</v>
      </c>
      <c r="AF159" s="23">
        <v>59.697604839293234</v>
      </c>
      <c r="AG159" s="21"/>
      <c r="AH159">
        <v>2450</v>
      </c>
      <c r="AI159">
        <v>1451</v>
      </c>
      <c r="AJ159">
        <v>298.43579999999986</v>
      </c>
      <c r="AK159">
        <v>65.348571428572612</v>
      </c>
      <c r="AL159" s="20">
        <v>9.6629466029816813E-2</v>
      </c>
      <c r="AM159" s="22">
        <v>957564246910.01697</v>
      </c>
      <c r="AN159" s="22">
        <v>957564246910.01697</v>
      </c>
      <c r="AO159" s="22">
        <v>92528921868.1586</v>
      </c>
      <c r="AP159" s="22">
        <v>1.9206138176853184E-5</v>
      </c>
      <c r="AQ159" s="23">
        <v>69.142097436671463</v>
      </c>
      <c r="AR159" s="21"/>
      <c r="AS159">
        <v>2950</v>
      </c>
      <c r="AT159">
        <v>1451</v>
      </c>
      <c r="AU159">
        <v>327.36571111111084</v>
      </c>
      <c r="AV159">
        <v>86.991428571429566</v>
      </c>
      <c r="AW159" s="20">
        <v>0.11761511029799127</v>
      </c>
      <c r="AX159" s="22">
        <v>967564246910.01697</v>
      </c>
      <c r="AY159" s="22">
        <v>967564246910.01697</v>
      </c>
      <c r="AZ159" s="22">
        <v>113800175620.71449</v>
      </c>
      <c r="BA159" s="22">
        <v>2.0122624246185672E-5</v>
      </c>
      <c r="BB159" s="23">
        <v>72.441447286268428</v>
      </c>
      <c r="BC159" s="21"/>
      <c r="BD159">
        <v>3425</v>
      </c>
      <c r="BE159">
        <v>1451</v>
      </c>
      <c r="BF159">
        <v>351.36799999999982</v>
      </c>
      <c r="BG159">
        <v>83.305714285714728</v>
      </c>
      <c r="BH159" s="20">
        <v>0.12575732417244759</v>
      </c>
      <c r="BI159" s="22">
        <v>977064246910.01697</v>
      </c>
      <c r="BJ159" s="22">
        <v>977064246910.01697</v>
      </c>
      <c r="BK159" s="22">
        <v>122872985235.97137</v>
      </c>
      <c r="BL159" s="22">
        <v>2.213657407046279E-5</v>
      </c>
      <c r="BM159" s="23">
        <v>79.691666653666047</v>
      </c>
      <c r="BN159" s="21"/>
      <c r="BO159">
        <v>4000</v>
      </c>
      <c r="BP159">
        <v>1451</v>
      </c>
      <c r="BQ159">
        <v>382.11317777777754</v>
      </c>
      <c r="BR159">
        <v>82.482857142859501</v>
      </c>
      <c r="BS159" s="20">
        <v>0.14411692154619013</v>
      </c>
      <c r="BT159" s="22">
        <v>988564246910.01685</v>
      </c>
      <c r="BU159" s="22">
        <v>988564246910.01685</v>
      </c>
      <c r="BV159" s="22">
        <v>142468836015.29944</v>
      </c>
      <c r="BW159" s="22">
        <v>2.3220765686251122E-5</v>
      </c>
      <c r="BX159" s="23">
        <v>83.594756470504038</v>
      </c>
      <c r="BY159" s="21"/>
      <c r="BZ159">
        <v>4500</v>
      </c>
      <c r="CA159">
        <v>1451</v>
      </c>
      <c r="CB159">
        <v>408.6069999999998</v>
      </c>
      <c r="CC159">
        <v>83.25428571428445</v>
      </c>
      <c r="CD159" s="20">
        <v>0.1558922338400017</v>
      </c>
      <c r="CE159" s="22">
        <v>998564246910.01685</v>
      </c>
      <c r="CF159" s="22">
        <v>998564246910.01685</v>
      </c>
      <c r="CG159" s="22">
        <v>155668411083.56155</v>
      </c>
      <c r="CH159" s="22">
        <v>2.4446792457841487E-5</v>
      </c>
      <c r="CI159" s="23">
        <v>88.008452848229354</v>
      </c>
      <c r="CJ159" s="21"/>
      <c r="CK159">
        <v>5000</v>
      </c>
      <c r="CL159">
        <v>1451</v>
      </c>
      <c r="CM159">
        <v>418.7477999999997</v>
      </c>
      <c r="CN159">
        <v>89.631428571429495</v>
      </c>
      <c r="CO159" s="20">
        <v>0.17317025863936156</v>
      </c>
      <c r="CP159" s="22">
        <v>1008564246910.0168</v>
      </c>
      <c r="CQ159" s="22">
        <v>1008564246910.0168</v>
      </c>
      <c r="CR159" s="22">
        <v>174653331491.82053</v>
      </c>
      <c r="CS159" s="22">
        <v>2.4867613320812713E-5</v>
      </c>
      <c r="CT159" s="23">
        <v>89.523407954925773</v>
      </c>
      <c r="CU159" s="21"/>
      <c r="CV159">
        <v>1000</v>
      </c>
      <c r="CW159">
        <v>1451</v>
      </c>
      <c r="CX159">
        <v>203.10319999999996</v>
      </c>
      <c r="CY159">
        <v>47.8114285714286</v>
      </c>
      <c r="CZ159" s="20">
        <v>8.1293001810169657E-2</v>
      </c>
      <c r="DA159" s="22">
        <v>947564246910.01697</v>
      </c>
      <c r="DB159" s="22">
        <v>947564246910.01697</v>
      </c>
      <c r="DC159" s="22">
        <v>77030342039.30806</v>
      </c>
      <c r="DD159" s="22">
        <v>1.7591363099824589E-5</v>
      </c>
      <c r="DE159" s="23">
        <v>63.328907159368519</v>
      </c>
      <c r="DF159" s="21"/>
    </row>
    <row r="160" spans="1:110" x14ac:dyDescent="0.35">
      <c r="A160">
        <v>1000</v>
      </c>
      <c r="B160">
        <v>1461</v>
      </c>
      <c r="C160">
        <v>130.59139999999996</v>
      </c>
      <c r="D160">
        <v>29.905714285714325</v>
      </c>
      <c r="E160" s="20">
        <v>0.36727681387385391</v>
      </c>
      <c r="F160" s="22">
        <v>928564246910.01697</v>
      </c>
      <c r="G160" s="22">
        <v>928564246910.01697</v>
      </c>
      <c r="H160" s="22">
        <v>341040118082.28564</v>
      </c>
      <c r="I160" s="22">
        <v>2.8572987376171856E-6</v>
      </c>
      <c r="J160" s="23">
        <v>10.286275455421869</v>
      </c>
      <c r="K160" s="21"/>
      <c r="L160">
        <v>1500</v>
      </c>
      <c r="M160">
        <v>1461</v>
      </c>
      <c r="N160">
        <v>203.37119999999987</v>
      </c>
      <c r="O160">
        <v>54.754285714284784</v>
      </c>
      <c r="P160" s="20">
        <v>0.20320207077698801</v>
      </c>
      <c r="Q160" s="22">
        <v>938564246910.01697</v>
      </c>
      <c r="R160" s="22">
        <v>938564246910.01697</v>
      </c>
      <c r="S160" s="22">
        <v>190718198529.35971</v>
      </c>
      <c r="T160" s="22">
        <v>6.9624052683614227E-6</v>
      </c>
      <c r="U160" s="23">
        <v>25.064658966101121</v>
      </c>
      <c r="W160">
        <v>1950</v>
      </c>
      <c r="X160">
        <v>1461</v>
      </c>
      <c r="Y160">
        <v>253.51259999999988</v>
      </c>
      <c r="Z160">
        <v>64.842857142856147</v>
      </c>
      <c r="AA160" s="20">
        <v>8.5986564336513555E-2</v>
      </c>
      <c r="AB160" s="22">
        <v>947564246910.01697</v>
      </c>
      <c r="AC160" s="22">
        <v>947564246910.01697</v>
      </c>
      <c r="AD160" s="22">
        <v>81477794079.908188</v>
      </c>
      <c r="AE160" s="22">
        <v>1.6571398729100065E-5</v>
      </c>
      <c r="AF160" s="23">
        <v>59.657035424760238</v>
      </c>
      <c r="AG160" s="21"/>
      <c r="AH160">
        <v>2450</v>
      </c>
      <c r="AI160">
        <v>1461</v>
      </c>
      <c r="AJ160">
        <v>299.96059999999989</v>
      </c>
      <c r="AK160">
        <v>70.919999999998552</v>
      </c>
      <c r="AL160" s="20">
        <v>9.6822065653532144E-2</v>
      </c>
      <c r="AM160" s="22">
        <v>957564246910.01697</v>
      </c>
      <c r="AN160" s="22">
        <v>957564246910.01697</v>
      </c>
      <c r="AO160" s="22">
        <v>92713348381.796722</v>
      </c>
      <c r="AP160" s="22">
        <v>1.9181318346440875E-5</v>
      </c>
      <c r="AQ160" s="23">
        <v>69.052746047187142</v>
      </c>
      <c r="AR160" s="21"/>
      <c r="AS160">
        <v>2950</v>
      </c>
      <c r="AT160">
        <v>1461</v>
      </c>
      <c r="AU160">
        <v>329.39551111111086</v>
      </c>
      <c r="AV160">
        <v>75.874285714285506</v>
      </c>
      <c r="AW160" s="20">
        <v>0.11780509127064795</v>
      </c>
      <c r="AX160" s="22">
        <v>967564246910.01697</v>
      </c>
      <c r="AY160" s="22">
        <v>967564246910.01697</v>
      </c>
      <c r="AZ160" s="22">
        <v>113983994417.4503</v>
      </c>
      <c r="BA160" s="22">
        <v>2.0100067675410327E-5</v>
      </c>
      <c r="BB160" s="23">
        <v>72.360243631477175</v>
      </c>
      <c r="BC160" s="21"/>
      <c r="BD160">
        <v>3425</v>
      </c>
      <c r="BE160">
        <v>1461</v>
      </c>
      <c r="BF160">
        <v>353.31179999999983</v>
      </c>
      <c r="BG160">
        <v>81.154285714282949</v>
      </c>
      <c r="BH160" s="20">
        <v>0.12603414902455717</v>
      </c>
      <c r="BI160" s="22">
        <v>977064246910.01697</v>
      </c>
      <c r="BJ160" s="22">
        <v>977064246910.01697</v>
      </c>
      <c r="BK160" s="22">
        <v>123143460901.62381</v>
      </c>
      <c r="BL160" s="22">
        <v>2.2101993471370027E-5</v>
      </c>
      <c r="BM160" s="23">
        <v>79.567176496932092</v>
      </c>
      <c r="BN160" s="21"/>
      <c r="BO160">
        <v>4000</v>
      </c>
      <c r="BP160">
        <v>1461</v>
      </c>
      <c r="BQ160">
        <v>384.03777777777759</v>
      </c>
      <c r="BR160">
        <v>81.299999999999628</v>
      </c>
      <c r="BS160" s="20">
        <v>0.14442303385765612</v>
      </c>
      <c r="BT160" s="22">
        <v>988564246910.01685</v>
      </c>
      <c r="BU160" s="22">
        <v>988564246910.01685</v>
      </c>
      <c r="BV160" s="22">
        <v>142771447701.95367</v>
      </c>
      <c r="BW160" s="22">
        <v>2.3184313840537004E-5</v>
      </c>
      <c r="BX160" s="23">
        <v>83.463529825933207</v>
      </c>
      <c r="BY160" s="21"/>
      <c r="BZ160">
        <v>4500</v>
      </c>
      <c r="CA160">
        <v>1461</v>
      </c>
      <c r="CB160">
        <v>410.54959999999977</v>
      </c>
      <c r="CC160">
        <v>84.75428571428553</v>
      </c>
      <c r="CD160" s="20">
        <v>0.15624779283266452</v>
      </c>
      <c r="CE160" s="22">
        <v>998564246910.01685</v>
      </c>
      <c r="CF160" s="22">
        <v>998564246910.01685</v>
      </c>
      <c r="CG160" s="22">
        <v>156023459581.30197</v>
      </c>
      <c r="CH160" s="22">
        <v>2.4404662319097247E-5</v>
      </c>
      <c r="CI160" s="23">
        <v>87.856784348750082</v>
      </c>
      <c r="CJ160" s="21"/>
      <c r="CK160">
        <v>5000</v>
      </c>
      <c r="CL160">
        <v>1461</v>
      </c>
      <c r="CM160">
        <v>420.83919999999972</v>
      </c>
      <c r="CN160">
        <v>86.965714285714412</v>
      </c>
      <c r="CO160" s="20">
        <v>0.17353341097951233</v>
      </c>
      <c r="CP160" s="22">
        <v>1008564246910.0168</v>
      </c>
      <c r="CQ160" s="22">
        <v>1008564246910.0168</v>
      </c>
      <c r="CR160" s="22">
        <v>175019593958.27829</v>
      </c>
      <c r="CS160" s="22">
        <v>2.4827136519528075E-5</v>
      </c>
      <c r="CT160" s="23">
        <v>89.377691470301073</v>
      </c>
      <c r="CU160" s="21"/>
      <c r="CV160">
        <v>1000</v>
      </c>
      <c r="CW160">
        <v>1461</v>
      </c>
      <c r="CX160">
        <v>204.21879999999996</v>
      </c>
      <c r="CY160">
        <v>47.691428571428276</v>
      </c>
      <c r="CZ160" s="20">
        <v>8.1454438893443032E-2</v>
      </c>
      <c r="DA160" s="22">
        <v>947564246910.01697</v>
      </c>
      <c r="DB160" s="22">
        <v>947564246910.01697</v>
      </c>
      <c r="DC160" s="22">
        <v>77183314047.543335</v>
      </c>
      <c r="DD160" s="22">
        <v>1.7570204772876369E-5</v>
      </c>
      <c r="DE160" s="23">
        <v>63.252737182354927</v>
      </c>
      <c r="DF160" s="21"/>
    </row>
    <row r="161" spans="1:110" x14ac:dyDescent="0.35">
      <c r="A161">
        <v>1000</v>
      </c>
      <c r="B161">
        <v>1471</v>
      </c>
      <c r="C161">
        <v>131.28919999999997</v>
      </c>
      <c r="D161">
        <v>36.565714285713725</v>
      </c>
      <c r="E161" s="20">
        <v>0.366500820548121</v>
      </c>
      <c r="F161" s="22">
        <v>928564246910.01697</v>
      </c>
      <c r="G161" s="22">
        <v>928564246910.01697</v>
      </c>
      <c r="H161" s="22">
        <v>340319558424.16925</v>
      </c>
      <c r="I161" s="22">
        <v>2.862573528892893E-6</v>
      </c>
      <c r="J161" s="23">
        <v>10.305264704014414</v>
      </c>
      <c r="K161" s="21"/>
      <c r="L161">
        <v>1500</v>
      </c>
      <c r="M161">
        <v>1471</v>
      </c>
      <c r="N161">
        <v>204.64879999999985</v>
      </c>
      <c r="O161">
        <v>50.614285714286218</v>
      </c>
      <c r="P161" s="20">
        <v>0.2026511908100222</v>
      </c>
      <c r="Q161" s="22">
        <v>938564246910.01697</v>
      </c>
      <c r="R161" s="22">
        <v>938564246910.01697</v>
      </c>
      <c r="S161" s="22">
        <v>190201162288.02664</v>
      </c>
      <c r="T161" s="22">
        <v>6.9773919396010673E-6</v>
      </c>
      <c r="U161" s="23">
        <v>25.11861098256384</v>
      </c>
      <c r="W161">
        <v>1950</v>
      </c>
      <c r="X161">
        <v>1471</v>
      </c>
      <c r="Y161">
        <v>255.02559999999986</v>
      </c>
      <c r="Z161">
        <v>61.379999999999775</v>
      </c>
      <c r="AA161" s="20">
        <v>8.6079969287658556E-2</v>
      </c>
      <c r="AB161" s="22">
        <v>947564246910.01697</v>
      </c>
      <c r="AC161" s="22">
        <v>947564246910.01697</v>
      </c>
      <c r="AD161" s="22">
        <v>81566301272.097565</v>
      </c>
      <c r="AE161" s="22">
        <v>1.656025082908325E-5</v>
      </c>
      <c r="AF161" s="23">
        <v>59.616902984699699</v>
      </c>
      <c r="AG161" s="21"/>
      <c r="AH161">
        <v>2450</v>
      </c>
      <c r="AI161">
        <v>1471</v>
      </c>
      <c r="AJ161">
        <v>301.61539999999985</v>
      </c>
      <c r="AK161">
        <v>69.197142857145124</v>
      </c>
      <c r="AL161" s="20">
        <v>9.7012879910047464E-2</v>
      </c>
      <c r="AM161" s="22">
        <v>957564246910.01697</v>
      </c>
      <c r="AN161" s="22">
        <v>957564246910.01697</v>
      </c>
      <c r="AO161" s="22">
        <v>92896065291.63652</v>
      </c>
      <c r="AP161" s="22">
        <v>1.9156791770374817E-5</v>
      </c>
      <c r="AQ161" s="23">
        <v>68.964450373349337</v>
      </c>
      <c r="AR161" s="21"/>
      <c r="AS161">
        <v>2950</v>
      </c>
      <c r="AT161">
        <v>1471</v>
      </c>
      <c r="AU161">
        <v>331.16591111111086</v>
      </c>
      <c r="AV161">
        <v>77.368571428574541</v>
      </c>
      <c r="AW161" s="20">
        <v>0.11799358171197542</v>
      </c>
      <c r="AX161" s="22">
        <v>967564246910.01697</v>
      </c>
      <c r="AY161" s="22">
        <v>967564246910.01697</v>
      </c>
      <c r="AZ161" s="22">
        <v>114166371029.36305</v>
      </c>
      <c r="BA161" s="22">
        <v>2.0077737997176761E-5</v>
      </c>
      <c r="BB161" s="23">
        <v>72.279856789836344</v>
      </c>
      <c r="BC161" s="21"/>
      <c r="BD161">
        <v>3425</v>
      </c>
      <c r="BE161">
        <v>1471</v>
      </c>
      <c r="BF161">
        <v>355.20539999999977</v>
      </c>
      <c r="BG161">
        <v>82.705714285716738</v>
      </c>
      <c r="BH161" s="20">
        <v>0.12630879065946327</v>
      </c>
      <c r="BI161" s="22">
        <v>977064246910.01697</v>
      </c>
      <c r="BJ161" s="22">
        <v>977064246910.01697</v>
      </c>
      <c r="BK161" s="22">
        <v>123411803423.80347</v>
      </c>
      <c r="BL161" s="22">
        <v>2.2067792196968818E-5</v>
      </c>
      <c r="BM161" s="23">
        <v>79.444051909087747</v>
      </c>
      <c r="BN161" s="21"/>
      <c r="BO161">
        <v>4000</v>
      </c>
      <c r="BP161">
        <v>1471</v>
      </c>
      <c r="BQ161">
        <v>385.93477777777758</v>
      </c>
      <c r="BR161">
        <v>84.148571428570619</v>
      </c>
      <c r="BS161" s="20">
        <v>0.14472696653194822</v>
      </c>
      <c r="BT161" s="22">
        <v>988564246910.01685</v>
      </c>
      <c r="BU161" s="22">
        <v>988564246910.01685</v>
      </c>
      <c r="BV161" s="22">
        <v>143071904677.22659</v>
      </c>
      <c r="BW161" s="22">
        <v>2.3148234594196366E-5</v>
      </c>
      <c r="BX161" s="23">
        <v>83.333644539106913</v>
      </c>
      <c r="BY161" s="21"/>
      <c r="BZ161">
        <v>4500</v>
      </c>
      <c r="CA161">
        <v>1471</v>
      </c>
      <c r="CB161">
        <v>412.52719999999977</v>
      </c>
      <c r="CC161">
        <v>81.634285714286705</v>
      </c>
      <c r="CD161" s="20">
        <v>0.15660091169036949</v>
      </c>
      <c r="CE161" s="22">
        <v>998564246910.01685</v>
      </c>
      <c r="CF161" s="22">
        <v>998564246910.01685</v>
      </c>
      <c r="CG161" s="22">
        <v>156376071447.51587</v>
      </c>
      <c r="CH161" s="22">
        <v>2.4362964783795316E-5</v>
      </c>
      <c r="CI161" s="23">
        <v>87.706673221663138</v>
      </c>
      <c r="CJ161" s="21"/>
      <c r="CK161">
        <v>5000</v>
      </c>
      <c r="CL161">
        <v>1471</v>
      </c>
      <c r="CM161">
        <v>422.86839999999972</v>
      </c>
      <c r="CN161">
        <v>85.088571428572592</v>
      </c>
      <c r="CO161" s="20">
        <v>0.17389429161477626</v>
      </c>
      <c r="CP161" s="22">
        <v>1008564246910.0168</v>
      </c>
      <c r="CQ161" s="22">
        <v>1008564246910.0168</v>
      </c>
      <c r="CR161" s="22">
        <v>175383565264.40768</v>
      </c>
      <c r="CS161" s="22">
        <v>2.4787043244333565E-5</v>
      </c>
      <c r="CT161" s="23">
        <v>89.233355679600834</v>
      </c>
      <c r="CU161" s="21"/>
      <c r="CV161">
        <v>1000</v>
      </c>
      <c r="CW161">
        <v>1471</v>
      </c>
      <c r="CX161">
        <v>205.33159999999995</v>
      </c>
      <c r="CY161">
        <v>44.014285714285151</v>
      </c>
      <c r="CZ161" s="20">
        <v>8.1614209880040228E-2</v>
      </c>
      <c r="DA161" s="22">
        <v>947564246910.01697</v>
      </c>
      <c r="DB161" s="22">
        <v>947564246910.01697</v>
      </c>
      <c r="DC161" s="22">
        <v>77334707322.136383</v>
      </c>
      <c r="DD161" s="22">
        <v>1.7549314860834502E-5</v>
      </c>
      <c r="DE161" s="23">
        <v>63.177533499004205</v>
      </c>
      <c r="DF161" s="21"/>
    </row>
    <row r="162" spans="1:110" x14ac:dyDescent="0.35">
      <c r="A162">
        <v>1000</v>
      </c>
      <c r="B162">
        <v>1481</v>
      </c>
      <c r="C162">
        <v>132.14239999999995</v>
      </c>
      <c r="D162">
        <v>31.054285714286124</v>
      </c>
      <c r="E162" s="20">
        <v>0.36572510533726438</v>
      </c>
      <c r="F162" s="22">
        <v>928564246910.01697</v>
      </c>
      <c r="G162" s="22">
        <v>928564246910.01697</v>
      </c>
      <c r="H162" s="22">
        <v>339599257013.5835</v>
      </c>
      <c r="I162" s="22">
        <v>2.8678659305431747E-6</v>
      </c>
      <c r="J162" s="23">
        <v>10.324317349955429</v>
      </c>
      <c r="K162" s="21"/>
      <c r="L162">
        <v>1500</v>
      </c>
      <c r="M162">
        <v>1481</v>
      </c>
      <c r="N162">
        <v>205.82979999999986</v>
      </c>
      <c r="O162">
        <v>50.459999999999035</v>
      </c>
      <c r="P162" s="20">
        <v>0.20210127140631218</v>
      </c>
      <c r="Q162" s="22">
        <v>938564246910.01697</v>
      </c>
      <c r="R162" s="22">
        <v>938564246910.01697</v>
      </c>
      <c r="S162" s="22">
        <v>189685027597.02234</v>
      </c>
      <c r="T162" s="22">
        <v>6.992416966691273E-6</v>
      </c>
      <c r="U162" s="23">
        <v>25.172701080088583</v>
      </c>
      <c r="W162">
        <v>1950</v>
      </c>
      <c r="X162">
        <v>1481</v>
      </c>
      <c r="Y162">
        <v>256.45779999999985</v>
      </c>
      <c r="Z162">
        <v>58.465714285715968</v>
      </c>
      <c r="AA162" s="20">
        <v>8.6172494573496725E-2</v>
      </c>
      <c r="AB162" s="22">
        <v>947564246910.01697</v>
      </c>
      <c r="AC162" s="22">
        <v>947564246910.01697</v>
      </c>
      <c r="AD162" s="22">
        <v>81653974924.892944</v>
      </c>
      <c r="AE162" s="22">
        <v>1.6549222695050673E-5</v>
      </c>
      <c r="AF162" s="23">
        <v>59.577201702182421</v>
      </c>
      <c r="AG162" s="21"/>
      <c r="AH162">
        <v>2450</v>
      </c>
      <c r="AI162">
        <v>1481</v>
      </c>
      <c r="AJ162">
        <v>303.2299999999999</v>
      </c>
      <c r="AK162">
        <v>74.837142857142325</v>
      </c>
      <c r="AL162" s="20">
        <v>9.7201930449512641E-2</v>
      </c>
      <c r="AM162" s="22">
        <v>957564246910.01697</v>
      </c>
      <c r="AN162" s="22">
        <v>957564246910.01697</v>
      </c>
      <c r="AO162" s="22">
        <v>93077093329.087418</v>
      </c>
      <c r="AP162" s="22">
        <v>1.9132553673714094E-5</v>
      </c>
      <c r="AQ162" s="23">
        <v>68.877193225370732</v>
      </c>
      <c r="AR162" s="21"/>
      <c r="AS162">
        <v>2950</v>
      </c>
      <c r="AT162">
        <v>1481</v>
      </c>
      <c r="AU162">
        <v>332.9711777777776</v>
      </c>
      <c r="AV162">
        <v>78.180952380949165</v>
      </c>
      <c r="AW162" s="20">
        <v>0.11818059708819378</v>
      </c>
      <c r="AX162" s="22">
        <v>967564246910.01697</v>
      </c>
      <c r="AY162" s="22">
        <v>967564246910.01697</v>
      </c>
      <c r="AZ162" s="22">
        <v>114347320421.01436</v>
      </c>
      <c r="BA162" s="22">
        <v>2.0055632042135833E-5</v>
      </c>
      <c r="BB162" s="23">
        <v>72.200275351689001</v>
      </c>
      <c r="BC162" s="21"/>
      <c r="BD162">
        <v>3425</v>
      </c>
      <c r="BE162">
        <v>1481</v>
      </c>
      <c r="BF162">
        <v>357.13519999999983</v>
      </c>
      <c r="BG162">
        <v>83.348571428573294</v>
      </c>
      <c r="BH162" s="20">
        <v>0.12658127394811364</v>
      </c>
      <c r="BI162" s="22">
        <v>977064246910.01697</v>
      </c>
      <c r="BJ162" s="22">
        <v>977064246910.01697</v>
      </c>
      <c r="BK162" s="22">
        <v>123678037103.0242</v>
      </c>
      <c r="BL162" s="22">
        <v>2.2033964145898705E-5</v>
      </c>
      <c r="BM162" s="23">
        <v>79.322270925235344</v>
      </c>
      <c r="BN162" s="21"/>
      <c r="BO162">
        <v>4000</v>
      </c>
      <c r="BP162">
        <v>1481</v>
      </c>
      <c r="BQ162">
        <v>387.89824444444423</v>
      </c>
      <c r="BR162">
        <v>83.123809523809598</v>
      </c>
      <c r="BS162" s="20">
        <v>0.14502874275571323</v>
      </c>
      <c r="BT162" s="22">
        <v>988564246910.01685</v>
      </c>
      <c r="BU162" s="22">
        <v>988564246910.01685</v>
      </c>
      <c r="BV162" s="22">
        <v>143370229862.60822</v>
      </c>
      <c r="BW162" s="22">
        <v>2.3112522264633136E-5</v>
      </c>
      <c r="BX162" s="23">
        <v>83.205080152679287</v>
      </c>
      <c r="BY162" s="21"/>
      <c r="BZ162">
        <v>4500</v>
      </c>
      <c r="CA162">
        <v>1481</v>
      </c>
      <c r="CB162">
        <v>414.43199999999979</v>
      </c>
      <c r="CC162">
        <v>81.017142857142844</v>
      </c>
      <c r="CD162" s="20">
        <v>0.15695161651254622</v>
      </c>
      <c r="CE162" s="22">
        <v>998564246910.01685</v>
      </c>
      <c r="CF162" s="22">
        <v>998564246910.01685</v>
      </c>
      <c r="CG162" s="22">
        <v>156726272744.16046</v>
      </c>
      <c r="CH162" s="22">
        <v>2.4321693097598222E-5</v>
      </c>
      <c r="CI162" s="23">
        <v>87.558095151353598</v>
      </c>
      <c r="CJ162" s="21"/>
      <c r="CK162">
        <v>5000</v>
      </c>
      <c r="CL162">
        <v>1481</v>
      </c>
      <c r="CM162">
        <v>424.85379999999975</v>
      </c>
      <c r="CN162">
        <v>89.382857142857134</v>
      </c>
      <c r="CO162" s="20">
        <v>0.17425292291915143</v>
      </c>
      <c r="CP162" s="22">
        <v>1008564246910.0168</v>
      </c>
      <c r="CQ162" s="22">
        <v>1008564246910.0168</v>
      </c>
      <c r="CR162" s="22">
        <v>175745267975.82318</v>
      </c>
      <c r="CS162" s="22">
        <v>2.4747327945626135E-5</v>
      </c>
      <c r="CT162" s="23">
        <v>89.090380604254094</v>
      </c>
      <c r="CU162" s="21"/>
      <c r="CV162">
        <v>1000</v>
      </c>
      <c r="CW162">
        <v>1481</v>
      </c>
      <c r="CX162">
        <v>206.35859999999994</v>
      </c>
      <c r="CY162">
        <v>51.39428571428531</v>
      </c>
      <c r="CZ162" s="20">
        <v>8.177233628493312E-2</v>
      </c>
      <c r="DA162" s="22">
        <v>947564246910.01697</v>
      </c>
      <c r="DB162" s="22">
        <v>947564246910.01697</v>
      </c>
      <c r="DC162" s="22">
        <v>77484542249.905304</v>
      </c>
      <c r="DD162" s="22">
        <v>1.7528688828233526E-5</v>
      </c>
      <c r="DE162" s="23">
        <v>63.103279781640694</v>
      </c>
      <c r="DF162" s="21"/>
    </row>
    <row r="163" spans="1:110" x14ac:dyDescent="0.35">
      <c r="A163">
        <v>1000</v>
      </c>
      <c r="B163">
        <v>1491</v>
      </c>
      <c r="C163">
        <v>132.86699999999996</v>
      </c>
      <c r="D163">
        <v>28.688571428571258</v>
      </c>
      <c r="E163" s="20">
        <v>0.36494966931680367</v>
      </c>
      <c r="F163" s="22">
        <v>928564246910.01697</v>
      </c>
      <c r="G163" s="22">
        <v>928564246910.01697</v>
      </c>
      <c r="H163" s="22">
        <v>338879214849.21753</v>
      </c>
      <c r="I163" s="22">
        <v>2.8731760225020372E-6</v>
      </c>
      <c r="J163" s="23">
        <v>10.343433681007333</v>
      </c>
      <c r="K163" s="21"/>
      <c r="L163">
        <v>1500</v>
      </c>
      <c r="M163">
        <v>1491</v>
      </c>
      <c r="N163">
        <v>207.00719999999984</v>
      </c>
      <c r="O163">
        <v>50.5028571428576</v>
      </c>
      <c r="P163" s="20">
        <v>0.20155231629702353</v>
      </c>
      <c r="Q163" s="22">
        <v>938564246910.01697</v>
      </c>
      <c r="R163" s="22">
        <v>938564246910.01697</v>
      </c>
      <c r="S163" s="22">
        <v>189169797958.28543</v>
      </c>
      <c r="T163" s="22">
        <v>7.007480325436404E-6</v>
      </c>
      <c r="U163" s="23">
        <v>25.226929171571054</v>
      </c>
      <c r="W163">
        <v>1950</v>
      </c>
      <c r="X163">
        <v>1491</v>
      </c>
      <c r="Y163">
        <v>257.82199999999989</v>
      </c>
      <c r="Z163">
        <v>55.131428571426767</v>
      </c>
      <c r="AA163" s="20">
        <v>8.6264149775650514E-2</v>
      </c>
      <c r="AB163" s="22">
        <v>947564246910.01697</v>
      </c>
      <c r="AC163" s="22">
        <v>947564246910.01697</v>
      </c>
      <c r="AD163" s="22">
        <v>81740824117.497192</v>
      </c>
      <c r="AE163" s="22">
        <v>1.6538312738786765E-5</v>
      </c>
      <c r="AF163" s="23">
        <v>59.537925859632352</v>
      </c>
      <c r="AG163" s="21"/>
      <c r="AH163">
        <v>2450</v>
      </c>
      <c r="AI163">
        <v>1491</v>
      </c>
      <c r="AJ163">
        <v>304.97619999999989</v>
      </c>
      <c r="AK163">
        <v>71.082857142856227</v>
      </c>
      <c r="AL163" s="20">
        <v>9.7389238561602837E-2</v>
      </c>
      <c r="AM163" s="22">
        <v>957564246910.01697</v>
      </c>
      <c r="AN163" s="22">
        <v>957564246910.01697</v>
      </c>
      <c r="AO163" s="22">
        <v>93256452880.38121</v>
      </c>
      <c r="AP163" s="22">
        <v>1.9108599386329304E-5</v>
      </c>
      <c r="AQ163" s="23">
        <v>68.790957790785498</v>
      </c>
      <c r="AR163" s="21"/>
      <c r="AS163">
        <v>2950</v>
      </c>
      <c r="AT163">
        <v>1491</v>
      </c>
      <c r="AU163">
        <v>334.79539999999974</v>
      </c>
      <c r="AV163">
        <v>76.757142857145155</v>
      </c>
      <c r="AW163" s="20">
        <v>0.11836615264318369</v>
      </c>
      <c r="AX163" s="22">
        <v>967564246910.01697</v>
      </c>
      <c r="AY163" s="22">
        <v>967564246910.01697</v>
      </c>
      <c r="AZ163" s="22">
        <v>114526857341.83813</v>
      </c>
      <c r="BA163" s="22">
        <v>2.0033746700859679E-5</v>
      </c>
      <c r="BB163" s="23">
        <v>72.121488123094849</v>
      </c>
      <c r="BC163" s="21"/>
      <c r="BD163">
        <v>3425</v>
      </c>
      <c r="BE163">
        <v>1491</v>
      </c>
      <c r="BF163">
        <v>359.07999999999987</v>
      </c>
      <c r="BG163">
        <v>78.428571428570748</v>
      </c>
      <c r="BH163" s="20">
        <v>0.12685162334913275</v>
      </c>
      <c r="BI163" s="22">
        <v>977064246910.01697</v>
      </c>
      <c r="BJ163" s="22">
        <v>977064246910.01697</v>
      </c>
      <c r="BK163" s="22">
        <v>123942185836.93352</v>
      </c>
      <c r="BL163" s="22">
        <v>2.2000503351416116E-5</v>
      </c>
      <c r="BM163" s="23">
        <v>79.201812065098025</v>
      </c>
      <c r="BN163" s="21"/>
      <c r="BO163">
        <v>4000</v>
      </c>
      <c r="BP163">
        <v>1491</v>
      </c>
      <c r="BQ163">
        <v>389.83779999999979</v>
      </c>
      <c r="BR163">
        <v>78.497142857142023</v>
      </c>
      <c r="BS163" s="20">
        <v>0.14532838535029619</v>
      </c>
      <c r="BT163" s="22">
        <v>988564246910.01685</v>
      </c>
      <c r="BU163" s="22">
        <v>988564246910.01685</v>
      </c>
      <c r="BV163" s="22">
        <v>143666445818.46426</v>
      </c>
      <c r="BW163" s="22">
        <v>2.3077171288650028E-5</v>
      </c>
      <c r="BX163" s="23">
        <v>83.077816639140096</v>
      </c>
      <c r="BY163" s="21"/>
      <c r="BZ163">
        <v>4500</v>
      </c>
      <c r="CA163">
        <v>1491</v>
      </c>
      <c r="CB163">
        <v>416.32239999999979</v>
      </c>
      <c r="CC163">
        <v>83.391428571426985</v>
      </c>
      <c r="CD163" s="20">
        <v>0.15729993297756256</v>
      </c>
      <c r="CE163" s="22">
        <v>998564246910.01685</v>
      </c>
      <c r="CF163" s="22">
        <v>998564246910.01685</v>
      </c>
      <c r="CG163" s="22">
        <v>157074089112.73587</v>
      </c>
      <c r="CH163" s="22">
        <v>2.4280840651949136E-5</v>
      </c>
      <c r="CI163" s="23">
        <v>87.411026347016886</v>
      </c>
      <c r="CJ163" s="21"/>
      <c r="CK163">
        <v>5000</v>
      </c>
      <c r="CL163">
        <v>1491</v>
      </c>
      <c r="CM163">
        <v>426.93939999999975</v>
      </c>
      <c r="CN163">
        <v>93.239999999996485</v>
      </c>
      <c r="CO163" s="20">
        <v>0.17460932693214717</v>
      </c>
      <c r="CP163" s="22">
        <v>1008564246910.0168</v>
      </c>
      <c r="CQ163" s="22">
        <v>1008564246910.0168</v>
      </c>
      <c r="CR163" s="22">
        <v>176104724320.78595</v>
      </c>
      <c r="CS163" s="22">
        <v>2.4707985184975506E-5</v>
      </c>
      <c r="CT163" s="23">
        <v>88.948746665911827</v>
      </c>
      <c r="CU163" s="21"/>
      <c r="CV163">
        <v>1000</v>
      </c>
      <c r="CW163">
        <v>1491</v>
      </c>
      <c r="CX163">
        <v>207.55779999999993</v>
      </c>
      <c r="CY163">
        <v>50.845714285713946</v>
      </c>
      <c r="CZ163" s="20">
        <v>8.1928839253947311E-2</v>
      </c>
      <c r="DA163" s="22">
        <v>947564246910.01697</v>
      </c>
      <c r="DB163" s="22">
        <v>947564246910.01697</v>
      </c>
      <c r="DC163" s="22">
        <v>77632838867.878418</v>
      </c>
      <c r="DD163" s="22">
        <v>1.7508322241594949E-5</v>
      </c>
      <c r="DE163" s="23">
        <v>63.029960069741811</v>
      </c>
      <c r="DF163" s="21"/>
    </row>
    <row r="164" spans="1:110" x14ac:dyDescent="0.35">
      <c r="A164">
        <v>1000</v>
      </c>
      <c r="B164">
        <v>1501</v>
      </c>
      <c r="C164">
        <v>133.53639999999996</v>
      </c>
      <c r="D164">
        <v>32.562857142856473</v>
      </c>
      <c r="E164" s="20">
        <v>0.36417451356893077</v>
      </c>
      <c r="F164" s="22">
        <v>928564246910.01697</v>
      </c>
      <c r="G164" s="22">
        <v>928564246910.01697</v>
      </c>
      <c r="H164" s="22">
        <v>338159432935.95593</v>
      </c>
      <c r="I164" s="22">
        <v>2.878503885125319E-6</v>
      </c>
      <c r="J164" s="23">
        <v>10.362613986451148</v>
      </c>
      <c r="K164" s="21"/>
      <c r="L164">
        <v>1500</v>
      </c>
      <c r="M164">
        <v>1501</v>
      </c>
      <c r="N164">
        <v>208.18559999999985</v>
      </c>
      <c r="O164">
        <v>46.079999999999799</v>
      </c>
      <c r="P164" s="20">
        <v>0.20100432922183412</v>
      </c>
      <c r="Q164" s="22">
        <v>938564246910.01697</v>
      </c>
      <c r="R164" s="22">
        <v>938564246910.01697</v>
      </c>
      <c r="S164" s="22">
        <v>188655476881.74387</v>
      </c>
      <c r="T164" s="22">
        <v>7.0225819894414093E-6</v>
      </c>
      <c r="U164" s="23">
        <v>25.281295161989075</v>
      </c>
      <c r="W164">
        <v>1950</v>
      </c>
      <c r="X164">
        <v>1501</v>
      </c>
      <c r="Y164">
        <v>259.10839999999985</v>
      </c>
      <c r="Z164">
        <v>57.548571428571918</v>
      </c>
      <c r="AA164" s="20">
        <v>8.6354944346613172E-2</v>
      </c>
      <c r="AB164" s="22">
        <v>947564246910.01697</v>
      </c>
      <c r="AC164" s="22">
        <v>947564246910.01697</v>
      </c>
      <c r="AD164" s="22">
        <v>81826857806.754944</v>
      </c>
      <c r="AE164" s="22">
        <v>1.6527519399078234E-5</v>
      </c>
      <c r="AF164" s="23">
        <v>59.499069836681642</v>
      </c>
      <c r="AG164" s="21"/>
      <c r="AH164">
        <v>2450</v>
      </c>
      <c r="AI164">
        <v>1501</v>
      </c>
      <c r="AJ164">
        <v>306.63479999999987</v>
      </c>
      <c r="AK164">
        <v>73.31142857142855</v>
      </c>
      <c r="AL164" s="20">
        <v>9.7574825183533873E-2</v>
      </c>
      <c r="AM164" s="22">
        <v>957564246910.01697</v>
      </c>
      <c r="AN164" s="22">
        <v>957564246910.01697</v>
      </c>
      <c r="AO164" s="22">
        <v>93434163994.247177</v>
      </c>
      <c r="AP164" s="22">
        <v>1.9084924339974942E-5</v>
      </c>
      <c r="AQ164" s="23">
        <v>68.705727623909794</v>
      </c>
      <c r="AR164" s="21"/>
      <c r="AS164">
        <v>2950</v>
      </c>
      <c r="AT164">
        <v>1501</v>
      </c>
      <c r="AU164">
        <v>336.5863999999998</v>
      </c>
      <c r="AV164">
        <v>68.648571428567664</v>
      </c>
      <c r="AW164" s="20">
        <v>0.1185502634027739</v>
      </c>
      <c r="AX164" s="22">
        <v>967564246910.01697</v>
      </c>
      <c r="AY164" s="22">
        <v>967564246910.01697</v>
      </c>
      <c r="AZ164" s="22">
        <v>114704996330.28908</v>
      </c>
      <c r="BA164" s="22">
        <v>2.0012078922397044E-5</v>
      </c>
      <c r="BB164" s="23">
        <v>72.043484120629358</v>
      </c>
      <c r="BC164" s="21"/>
      <c r="BD164">
        <v>3425</v>
      </c>
      <c r="BE164">
        <v>1501</v>
      </c>
      <c r="BF164">
        <v>360.90999999999985</v>
      </c>
      <c r="BG164">
        <v>68.982857142857156</v>
      </c>
      <c r="BH164" s="20">
        <v>0.12711986291809199</v>
      </c>
      <c r="BI164" s="22">
        <v>977064246910.01697</v>
      </c>
      <c r="BJ164" s="22">
        <v>977064246910.01697</v>
      </c>
      <c r="BK164" s="22">
        <v>124204273129.37015</v>
      </c>
      <c r="BL164" s="22">
        <v>2.1967403977606075E-5</v>
      </c>
      <c r="BM164" s="23">
        <v>79.082654319381874</v>
      </c>
      <c r="BN164" s="21"/>
      <c r="BO164">
        <v>4000</v>
      </c>
      <c r="BP164">
        <v>1501</v>
      </c>
      <c r="BQ164">
        <v>391.66939999999977</v>
      </c>
      <c r="BR164">
        <v>83.177142857143906</v>
      </c>
      <c r="BS164" s="20">
        <v>0.14562591677958342</v>
      </c>
      <c r="BT164" s="22">
        <v>988564246910.01685</v>
      </c>
      <c r="BU164" s="22">
        <v>988564246910.01685</v>
      </c>
      <c r="BV164" s="22">
        <v>143960574751.78967</v>
      </c>
      <c r="BW164" s="22">
        <v>2.3042176219244895E-5</v>
      </c>
      <c r="BX164" s="23">
        <v>82.951834389281629</v>
      </c>
      <c r="BY164" s="21"/>
      <c r="BZ164">
        <v>4500</v>
      </c>
      <c r="CA164">
        <v>1501</v>
      </c>
      <c r="CB164">
        <v>418.26819999999975</v>
      </c>
      <c r="CC164">
        <v>91.71428571428757</v>
      </c>
      <c r="CD164" s="20">
        <v>0.15764588635201601</v>
      </c>
      <c r="CE164" s="22">
        <v>998564246910.01685</v>
      </c>
      <c r="CF164" s="22">
        <v>998564246910.01685</v>
      </c>
      <c r="CG164" s="22">
        <v>157419545783.56296</v>
      </c>
      <c r="CH164" s="22">
        <v>2.4240400980052169E-5</v>
      </c>
      <c r="CI164" s="23">
        <v>87.265443528187816</v>
      </c>
      <c r="CJ164" s="21"/>
      <c r="CK164">
        <v>5000</v>
      </c>
      <c r="CL164">
        <v>1501</v>
      </c>
      <c r="CM164">
        <v>429.11499999999967</v>
      </c>
      <c r="CN164">
        <v>84.111428571431404</v>
      </c>
      <c r="CO164" s="20">
        <v>0.174963525365644</v>
      </c>
      <c r="CP164" s="22">
        <v>1008564246910.0168</v>
      </c>
      <c r="CQ164" s="22">
        <v>1008564246910.0168</v>
      </c>
      <c r="CR164" s="22">
        <v>176461956197.12238</v>
      </c>
      <c r="CS164" s="22">
        <v>2.4669009632276321E-5</v>
      </c>
      <c r="CT164" s="23">
        <v>88.80843467619475</v>
      </c>
      <c r="CU164" s="21"/>
      <c r="CV164">
        <v>1000</v>
      </c>
      <c r="CW164">
        <v>1501</v>
      </c>
      <c r="CX164">
        <v>208.74419999999992</v>
      </c>
      <c r="CY164">
        <v>53.6057142857142</v>
      </c>
      <c r="CZ164" s="20">
        <v>8.208373957212528E-2</v>
      </c>
      <c r="DA164" s="22">
        <v>947564246910.01697</v>
      </c>
      <c r="DB164" s="22">
        <v>947564246910.01697</v>
      </c>
      <c r="DC164" s="22">
        <v>77779616871.218857</v>
      </c>
      <c r="DD164" s="22">
        <v>1.7488210766514755E-5</v>
      </c>
      <c r="DE164" s="23">
        <v>62.957558759453114</v>
      </c>
      <c r="DF164" s="21"/>
    </row>
    <row r="165" spans="1:110" x14ac:dyDescent="0.35">
      <c r="A165">
        <v>1000</v>
      </c>
      <c r="B165">
        <v>1511</v>
      </c>
      <c r="C165">
        <v>134.29619999999994</v>
      </c>
      <c r="D165">
        <v>39.179999999999737</v>
      </c>
      <c r="E165" s="20">
        <v>0.36339963918256635</v>
      </c>
      <c r="F165" s="22">
        <v>928564246910.01697</v>
      </c>
      <c r="G165" s="22">
        <v>928564246910.01697</v>
      </c>
      <c r="H165" s="22">
        <v>337439912284.93164</v>
      </c>
      <c r="I165" s="22">
        <v>2.8838495991927901E-6</v>
      </c>
      <c r="J165" s="23">
        <v>10.381858557094045</v>
      </c>
      <c r="K165" s="21"/>
      <c r="L165">
        <v>1500</v>
      </c>
      <c r="M165">
        <v>1511</v>
      </c>
      <c r="N165">
        <v>209.26079999999985</v>
      </c>
      <c r="O165">
        <v>44.622857142857292</v>
      </c>
      <c r="P165" s="20">
        <v>0.20045731392877725</v>
      </c>
      <c r="Q165" s="22">
        <v>938564246910.01697</v>
      </c>
      <c r="R165" s="22">
        <v>938564246910.01697</v>
      </c>
      <c r="S165" s="22">
        <v>188142067885.16766</v>
      </c>
      <c r="T165" s="22">
        <v>7.0377219300852091E-6</v>
      </c>
      <c r="U165" s="23">
        <v>25.335798948306753</v>
      </c>
      <c r="W165">
        <v>1950</v>
      </c>
      <c r="X165">
        <v>1511</v>
      </c>
      <c r="Y165">
        <v>260.45119999999986</v>
      </c>
      <c r="Z165">
        <v>55.474285714285557</v>
      </c>
      <c r="AA165" s="20">
        <v>8.6444887611973262E-2</v>
      </c>
      <c r="AB165" s="22">
        <v>947564246910.01697</v>
      </c>
      <c r="AC165" s="22">
        <v>947564246910.01697</v>
      </c>
      <c r="AD165" s="22">
        <v>81912084829.260498</v>
      </c>
      <c r="AE165" s="22">
        <v>1.6516841141133866E-5</v>
      </c>
      <c r="AF165" s="23">
        <v>59.46062810808192</v>
      </c>
      <c r="AG165" s="21"/>
      <c r="AH165">
        <v>2450</v>
      </c>
      <c r="AI165">
        <v>1511</v>
      </c>
      <c r="AJ165">
        <v>308.34539999999987</v>
      </c>
      <c r="AK165">
        <v>59.382857142857603</v>
      </c>
      <c r="AL165" s="20">
        <v>9.775871090785275E-2</v>
      </c>
      <c r="AM165" s="22">
        <v>957564246910.01697</v>
      </c>
      <c r="AN165" s="22">
        <v>957564246910.01697</v>
      </c>
      <c r="AO165" s="22">
        <v>93610246389.372086</v>
      </c>
      <c r="AP165" s="22">
        <v>1.9061524065460762E-5</v>
      </c>
      <c r="AQ165" s="23">
        <v>68.621486635658741</v>
      </c>
      <c r="AR165" s="21"/>
      <c r="AS165">
        <v>2950</v>
      </c>
      <c r="AT165">
        <v>1511</v>
      </c>
      <c r="AU165">
        <v>338.18819999999971</v>
      </c>
      <c r="AV165">
        <v>77.699999999999491</v>
      </c>
      <c r="AW165" s="20">
        <v>0.11873294417892415</v>
      </c>
      <c r="AX165" s="22">
        <v>967564246910.01697</v>
      </c>
      <c r="AY165" s="22">
        <v>967564246910.01697</v>
      </c>
      <c r="AZ165" s="22">
        <v>114881751717.88983</v>
      </c>
      <c r="BA165" s="22">
        <v>1.9990625712871002E-5</v>
      </c>
      <c r="BB165" s="23">
        <v>71.966252566335612</v>
      </c>
      <c r="BC165" s="21"/>
      <c r="BD165">
        <v>3425</v>
      </c>
      <c r="BE165">
        <v>1511</v>
      </c>
      <c r="BF165">
        <v>362.51959999999985</v>
      </c>
      <c r="BG165">
        <v>74.759999999996907</v>
      </c>
      <c r="BH165" s="20">
        <v>0.12738601631651639</v>
      </c>
      <c r="BI165" s="22">
        <v>977064246910.01697</v>
      </c>
      <c r="BJ165" s="22">
        <v>977064246910.01697</v>
      </c>
      <c r="BK165" s="22">
        <v>124464322099.16422</v>
      </c>
      <c r="BL165" s="22">
        <v>2.1934660315723277E-5</v>
      </c>
      <c r="BM165" s="23">
        <v>78.9647771366038</v>
      </c>
      <c r="BN165" s="21"/>
      <c r="BO165">
        <v>4000</v>
      </c>
      <c r="BP165">
        <v>1511</v>
      </c>
      <c r="BQ165">
        <v>393.61019999999979</v>
      </c>
      <c r="BR165">
        <v>85.620000000001738</v>
      </c>
      <c r="BS165" s="20">
        <v>0.1459213591576323</v>
      </c>
      <c r="BT165" s="22">
        <v>988564246910.01685</v>
      </c>
      <c r="BU165" s="22">
        <v>988564246910.01685</v>
      </c>
      <c r="BV165" s="22">
        <v>144252638523.75085</v>
      </c>
      <c r="BW165" s="22">
        <v>2.3007531722511516E-5</v>
      </c>
      <c r="BX165" s="23">
        <v>82.827114201041454</v>
      </c>
      <c r="BY165" s="21"/>
      <c r="BZ165">
        <v>4500</v>
      </c>
      <c r="CA165">
        <v>1511</v>
      </c>
      <c r="CB165">
        <v>420.40819999999979</v>
      </c>
      <c r="CC165">
        <v>85.285714285712245</v>
      </c>
      <c r="CD165" s="20">
        <v>0.15798950149976501</v>
      </c>
      <c r="CE165" s="22">
        <v>998564246910.01685</v>
      </c>
      <c r="CF165" s="22">
        <v>998564246910.01685</v>
      </c>
      <c r="CG165" s="22">
        <v>157762667584.80182</v>
      </c>
      <c r="CH165" s="22">
        <v>2.4200367752987285E-5</v>
      </c>
      <c r="CI165" s="23">
        <v>87.121323910754228</v>
      </c>
      <c r="CJ165" s="21"/>
      <c r="CK165">
        <v>5000</v>
      </c>
      <c r="CL165">
        <v>1511</v>
      </c>
      <c r="CM165">
        <v>431.07759999999973</v>
      </c>
      <c r="CN165">
        <v>81.608571428573995</v>
      </c>
      <c r="CO165" s="20">
        <v>0.17531553961057472</v>
      </c>
      <c r="CP165" s="22">
        <v>1008564246910.0168</v>
      </c>
      <c r="CQ165" s="22">
        <v>1008564246910.0168</v>
      </c>
      <c r="CR165" s="22">
        <v>176816985178.96252</v>
      </c>
      <c r="CS165" s="22">
        <v>2.4630396062988988E-5</v>
      </c>
      <c r="CT165" s="23">
        <v>88.66942582676036</v>
      </c>
      <c r="CU165" s="21"/>
      <c r="CV165">
        <v>1000</v>
      </c>
      <c r="CW165">
        <v>1511</v>
      </c>
      <c r="CX165">
        <v>209.99499999999992</v>
      </c>
      <c r="CY165">
        <v>50.597142857144007</v>
      </c>
      <c r="CZ165" s="20">
        <v>8.2237057671850716E-2</v>
      </c>
      <c r="DA165" s="22">
        <v>947564246910.01697</v>
      </c>
      <c r="DB165" s="22">
        <v>947564246910.01697</v>
      </c>
      <c r="DC165" s="22">
        <v>77924895620.922852</v>
      </c>
      <c r="DD165" s="22">
        <v>1.7468350164851667E-5</v>
      </c>
      <c r="DE165" s="23">
        <v>62.886060593465999</v>
      </c>
      <c r="DF165" s="21"/>
    </row>
    <row r="166" spans="1:110" x14ac:dyDescent="0.35">
      <c r="A166">
        <v>1000</v>
      </c>
      <c r="B166">
        <v>1521</v>
      </c>
      <c r="C166">
        <v>135.21039999999994</v>
      </c>
      <c r="D166">
        <v>34.500000000000291</v>
      </c>
      <c r="E166" s="20">
        <v>0.3626250472534166</v>
      </c>
      <c r="F166" s="22">
        <v>928564246910.01697</v>
      </c>
      <c r="G166" s="22">
        <v>928564246910.01697</v>
      </c>
      <c r="H166" s="22">
        <v>336720653913.57813</v>
      </c>
      <c r="I166" s="22">
        <v>2.8892132459102668E-6</v>
      </c>
      <c r="J166" s="23">
        <v>10.40116768527696</v>
      </c>
      <c r="K166" s="21"/>
      <c r="L166">
        <v>1500</v>
      </c>
      <c r="M166">
        <v>1521</v>
      </c>
      <c r="N166">
        <v>210.30199999999985</v>
      </c>
      <c r="O166">
        <v>46.242857142857474</v>
      </c>
      <c r="P166" s="20">
        <v>0.19991127417408158</v>
      </c>
      <c r="Q166" s="22">
        <v>938564246910.01697</v>
      </c>
      <c r="R166" s="22">
        <v>938564246910.01697</v>
      </c>
      <c r="S166" s="22">
        <v>187629574494.0188</v>
      </c>
      <c r="T166" s="22">
        <v>7.0529001164940005E-6</v>
      </c>
      <c r="U166" s="23">
        <v>25.3904404193784</v>
      </c>
      <c r="W166">
        <v>1950</v>
      </c>
      <c r="X166">
        <v>1521</v>
      </c>
      <c r="Y166">
        <v>261.74559999999985</v>
      </c>
      <c r="Z166">
        <v>61.234285714286742</v>
      </c>
      <c r="AA166" s="20">
        <v>8.6533988772591164E-2</v>
      </c>
      <c r="AB166" s="22">
        <v>947564246910.01697</v>
      </c>
      <c r="AC166" s="22">
        <v>947564246910.01697</v>
      </c>
      <c r="AD166" s="22">
        <v>81996513903.420212</v>
      </c>
      <c r="AE166" s="22">
        <v>1.6506276456019461E-5</v>
      </c>
      <c r="AF166" s="23">
        <v>59.422595241670059</v>
      </c>
      <c r="AG166" s="21"/>
      <c r="AH166">
        <v>2450</v>
      </c>
      <c r="AI166">
        <v>1521</v>
      </c>
      <c r="AJ166">
        <v>309.73099999999988</v>
      </c>
      <c r="AK166">
        <v>62.73428571428537</v>
      </c>
      <c r="AL166" s="20">
        <v>9.794091599001073E-2</v>
      </c>
      <c r="AM166" s="22">
        <v>957564246910.01697</v>
      </c>
      <c r="AN166" s="22">
        <v>957564246910.01697</v>
      </c>
      <c r="AO166" s="22">
        <v>93784719461.651871</v>
      </c>
      <c r="AP166" s="22">
        <v>1.9038394189918438E-5</v>
      </c>
      <c r="AQ166" s="23">
        <v>68.53821908370638</v>
      </c>
      <c r="AR166" s="21"/>
      <c r="AS166">
        <v>2950</v>
      </c>
      <c r="AT166">
        <v>1521</v>
      </c>
      <c r="AU166">
        <v>340.0011999999997</v>
      </c>
      <c r="AV166">
        <v>73.988571428571973</v>
      </c>
      <c r="AW166" s="20">
        <v>0.11891420957380658</v>
      </c>
      <c r="AX166" s="22">
        <v>967564246910.01697</v>
      </c>
      <c r="AY166" s="22">
        <v>967564246910.01697</v>
      </c>
      <c r="AZ166" s="22">
        <v>115057137633.1801</v>
      </c>
      <c r="BA166" s="22">
        <v>1.9969384134117406E-5</v>
      </c>
      <c r="BB166" s="23">
        <v>71.889782882822658</v>
      </c>
      <c r="BC166" s="21"/>
      <c r="BD166">
        <v>3425</v>
      </c>
      <c r="BE166">
        <v>1521</v>
      </c>
      <c r="BF166">
        <v>364.26399999999978</v>
      </c>
      <c r="BG166">
        <v>74.545714285716272</v>
      </c>
      <c r="BH166" s="20">
        <v>0.12765010682063674</v>
      </c>
      <c r="BI166" s="22">
        <v>977064246910.01697</v>
      </c>
      <c r="BJ166" s="22">
        <v>977064246910.01697</v>
      </c>
      <c r="BK166" s="22">
        <v>124722355488.68866</v>
      </c>
      <c r="BL166" s="22">
        <v>2.1902266780657296E-5</v>
      </c>
      <c r="BM166" s="23">
        <v>78.848160410366262</v>
      </c>
      <c r="BN166" s="21"/>
      <c r="BO166">
        <v>4000</v>
      </c>
      <c r="BP166">
        <v>1521</v>
      </c>
      <c r="BQ166">
        <v>395.60799999999983</v>
      </c>
      <c r="BR166">
        <v>79.885714285715693</v>
      </c>
      <c r="BS166" s="20">
        <v>0.14621473425609482</v>
      </c>
      <c r="BT166" s="22">
        <v>988564246910.01685</v>
      </c>
      <c r="BU166" s="22">
        <v>988564246910.01685</v>
      </c>
      <c r="BV166" s="22">
        <v>144542658657.02463</v>
      </c>
      <c r="BW166" s="22">
        <v>2.2973232574640673E-5</v>
      </c>
      <c r="BX166" s="23">
        <v>82.70363726870643</v>
      </c>
      <c r="BY166" s="21"/>
      <c r="BZ166">
        <v>4500</v>
      </c>
      <c r="CA166">
        <v>1521</v>
      </c>
      <c r="CB166">
        <v>422.39819999999975</v>
      </c>
      <c r="CC166">
        <v>86.228571428571456</v>
      </c>
      <c r="CD166" s="20">
        <v>0.15833080289070933</v>
      </c>
      <c r="CE166" s="22">
        <v>998564246910.01685</v>
      </c>
      <c r="CF166" s="22">
        <v>998564246910.01685</v>
      </c>
      <c r="CG166" s="22">
        <v>158103478951.21948</v>
      </c>
      <c r="CH166" s="22">
        <v>2.4160734775954554E-5</v>
      </c>
      <c r="CI166" s="23">
        <v>86.978645193436392</v>
      </c>
      <c r="CJ166" s="21"/>
      <c r="CK166">
        <v>5000</v>
      </c>
      <c r="CL166">
        <v>1521</v>
      </c>
      <c r="CM166">
        <v>432.98179999999979</v>
      </c>
      <c r="CN166">
        <v>80.734285714283615</v>
      </c>
      <c r="CO166" s="20">
        <v>0.17566539074343282</v>
      </c>
      <c r="CP166" s="22">
        <v>1008564246910.0168</v>
      </c>
      <c r="CQ166" s="22">
        <v>1008564246910.0168</v>
      </c>
      <c r="CR166" s="22">
        <v>177169832523.30417</v>
      </c>
      <c r="CS166" s="22">
        <v>2.4592139355465919E-5</v>
      </c>
      <c r="CT166" s="23">
        <v>88.531701679677312</v>
      </c>
      <c r="CU166" s="21"/>
      <c r="CV166">
        <v>1000</v>
      </c>
      <c r="CW166">
        <v>1521</v>
      </c>
      <c r="CX166">
        <v>211.17559999999995</v>
      </c>
      <c r="CY166">
        <v>54.437142857141147</v>
      </c>
      <c r="CZ166" s="20">
        <v>8.2388813640742228E-2</v>
      </c>
      <c r="DA166" s="22">
        <v>947564246910.01697</v>
      </c>
      <c r="DB166" s="22">
        <v>947564246910.01697</v>
      </c>
      <c r="DC166" s="22">
        <v>78068694151.299637</v>
      </c>
      <c r="DD166" s="22">
        <v>1.7448736292012101E-5</v>
      </c>
      <c r="DE166" s="23">
        <v>62.815450651243566</v>
      </c>
      <c r="DF166" s="21"/>
    </row>
    <row r="167" spans="1:110" x14ac:dyDescent="0.35">
      <c r="A167">
        <v>1000</v>
      </c>
      <c r="B167">
        <v>1531</v>
      </c>
      <c r="C167">
        <v>136.01539999999994</v>
      </c>
      <c r="D167">
        <v>38.357142857143302</v>
      </c>
      <c r="E167" s="20">
        <v>0.36185073888403063</v>
      </c>
      <c r="F167" s="22">
        <v>928564246910.01697</v>
      </c>
      <c r="G167" s="22">
        <v>928564246910.01697</v>
      </c>
      <c r="H167" s="22">
        <v>336001658845.68311</v>
      </c>
      <c r="I167" s="22">
        <v>2.894594906911721E-6</v>
      </c>
      <c r="J167" s="23">
        <v>10.420541664882196</v>
      </c>
      <c r="K167" s="21"/>
      <c r="L167">
        <v>1500</v>
      </c>
      <c r="M167">
        <v>1531</v>
      </c>
      <c r="N167">
        <v>211.38099999999986</v>
      </c>
      <c r="O167">
        <v>45.600000000000918</v>
      </c>
      <c r="P167" s="20">
        <v>0.19936621372200758</v>
      </c>
      <c r="Q167" s="22">
        <v>938564246910.01697</v>
      </c>
      <c r="R167" s="22">
        <v>938564246910.01697</v>
      </c>
      <c r="S167" s="22">
        <v>187118000241.29755</v>
      </c>
      <c r="T167" s="22">
        <v>7.0681165155144938E-6</v>
      </c>
      <c r="U167" s="23">
        <v>25.445219455852179</v>
      </c>
      <c r="W167">
        <v>1950</v>
      </c>
      <c r="X167">
        <v>1531</v>
      </c>
      <c r="Y167">
        <v>263.17439999999988</v>
      </c>
      <c r="Z167">
        <v>56.931428571428057</v>
      </c>
      <c r="AA167" s="20">
        <v>8.6622256906728604E-2</v>
      </c>
      <c r="AB167" s="22">
        <v>947564246910.01697</v>
      </c>
      <c r="AC167" s="22">
        <v>947564246910.01697</v>
      </c>
      <c r="AD167" s="22">
        <v>82080153631.470306</v>
      </c>
      <c r="AE167" s="22">
        <v>1.6495823860107485E-5</v>
      </c>
      <c r="AF167" s="23">
        <v>59.384965896386944</v>
      </c>
      <c r="AG167" s="21"/>
      <c r="AH167">
        <v>2450</v>
      </c>
      <c r="AI167">
        <v>1531</v>
      </c>
      <c r="AJ167">
        <v>311.19479999999987</v>
      </c>
      <c r="AK167">
        <v>65.819999999999766</v>
      </c>
      <c r="AL167" s="20">
        <v>9.812146035572647E-2</v>
      </c>
      <c r="AM167" s="22">
        <v>957564246910.01697</v>
      </c>
      <c r="AN167" s="22">
        <v>957564246910.01697</v>
      </c>
      <c r="AO167" s="22">
        <v>93957602291.24231</v>
      </c>
      <c r="AP167" s="22">
        <v>1.9015530434159625E-5</v>
      </c>
      <c r="AQ167" s="23">
        <v>68.455909562974654</v>
      </c>
      <c r="AR167" s="21"/>
      <c r="AS167">
        <v>2950</v>
      </c>
      <c r="AT167">
        <v>1531</v>
      </c>
      <c r="AU167">
        <v>341.72759999999971</v>
      </c>
      <c r="AV167">
        <v>70.148571428571174</v>
      </c>
      <c r="AW167" s="20">
        <v>0.11909407398378874</v>
      </c>
      <c r="AX167" s="22">
        <v>967564246910.01697</v>
      </c>
      <c r="AY167" s="22">
        <v>967564246910.01697</v>
      </c>
      <c r="AZ167" s="22">
        <v>115231168005.57039</v>
      </c>
      <c r="BA167" s="22">
        <v>1.9948351302362888E-5</v>
      </c>
      <c r="BB167" s="23">
        <v>71.814064688506392</v>
      </c>
      <c r="BC167" s="21"/>
      <c r="BD167">
        <v>3425</v>
      </c>
      <c r="BE167">
        <v>1531</v>
      </c>
      <c r="BF167">
        <v>366.00339999999983</v>
      </c>
      <c r="BG167">
        <v>71.974285714285145</v>
      </c>
      <c r="BH167" s="20">
        <v>0.12791215732989589</v>
      </c>
      <c r="BI167" s="22">
        <v>977064246910.01697</v>
      </c>
      <c r="BJ167" s="22">
        <v>977064246910.01697</v>
      </c>
      <c r="BK167" s="22">
        <v>124978395672.17033</v>
      </c>
      <c r="BL167" s="22">
        <v>2.1870217907517032E-5</v>
      </c>
      <c r="BM167" s="23">
        <v>78.732784467061308</v>
      </c>
      <c r="BN167" s="21"/>
      <c r="BO167">
        <v>4000</v>
      </c>
      <c r="BP167">
        <v>1531</v>
      </c>
      <c r="BQ167">
        <v>397.47199999999987</v>
      </c>
      <c r="BR167">
        <v>84.394285714283313</v>
      </c>
      <c r="BS167" s="20">
        <v>0.14650606351144163</v>
      </c>
      <c r="BT167" s="22">
        <v>988564246910.01685</v>
      </c>
      <c r="BU167" s="22">
        <v>988564246910.01685</v>
      </c>
      <c r="BV167" s="22">
        <v>144830656342.93939</v>
      </c>
      <c r="BW167" s="22">
        <v>2.2939273659017906E-5</v>
      </c>
      <c r="BX167" s="23">
        <v>82.581385172464465</v>
      </c>
      <c r="BY167" s="21"/>
      <c r="BZ167">
        <v>4500</v>
      </c>
      <c r="CA167">
        <v>1531</v>
      </c>
      <c r="CB167">
        <v>424.41019999999975</v>
      </c>
      <c r="CC167">
        <v>85.137142857145619</v>
      </c>
      <c r="CD167" s="20">
        <v>0.15866981460932778</v>
      </c>
      <c r="CE167" s="22">
        <v>998564246910.01685</v>
      </c>
      <c r="CF167" s="22">
        <v>998564246910.01685</v>
      </c>
      <c r="CG167" s="22">
        <v>158442003932.71539</v>
      </c>
      <c r="CH167" s="22">
        <v>2.4121495984642617E-5</v>
      </c>
      <c r="CI167" s="23">
        <v>86.837385544713428</v>
      </c>
      <c r="CJ167" s="21"/>
      <c r="CK167">
        <v>5000</v>
      </c>
      <c r="CL167">
        <v>1531</v>
      </c>
      <c r="CM167">
        <v>434.86559999999974</v>
      </c>
      <c r="CN167">
        <v>79.311428571427967</v>
      </c>
      <c r="CO167" s="20">
        <v>0.17601309953261315</v>
      </c>
      <c r="CP167" s="22">
        <v>1008564246910.0168</v>
      </c>
      <c r="CQ167" s="22">
        <v>1008564246910.0168</v>
      </c>
      <c r="CR167" s="22">
        <v>177520519176.40784</v>
      </c>
      <c r="CS167" s="22">
        <v>2.4554234488360104E-5</v>
      </c>
      <c r="CT167" s="23">
        <v>88.395244158096375</v>
      </c>
      <c r="CU167" s="21"/>
      <c r="CV167">
        <v>1000</v>
      </c>
      <c r="CW167">
        <v>1531</v>
      </c>
      <c r="CX167">
        <v>212.44579999999991</v>
      </c>
      <c r="CY167">
        <v>54.342857142858392</v>
      </c>
      <c r="CZ167" s="20">
        <v>8.2539027229324408E-2</v>
      </c>
      <c r="DA167" s="22">
        <v>947564246910.01697</v>
      </c>
      <c r="DB167" s="22">
        <v>947564246910.01697</v>
      </c>
      <c r="DC167" s="22">
        <v>78211031177.240173</v>
      </c>
      <c r="DD167" s="22">
        <v>1.7429365094327931E-5</v>
      </c>
      <c r="DE167" s="23">
        <v>62.745714339580552</v>
      </c>
      <c r="DF167" s="21"/>
    </row>
    <row r="168" spans="1:110" x14ac:dyDescent="0.35">
      <c r="A168">
        <v>1000</v>
      </c>
      <c r="B168">
        <v>1541</v>
      </c>
      <c r="C168">
        <v>136.91039999999995</v>
      </c>
      <c r="D168">
        <v>30.497142857141824</v>
      </c>
      <c r="E168" s="20">
        <v>0.36107671518385853</v>
      </c>
      <c r="F168" s="22">
        <v>928564246910.01697</v>
      </c>
      <c r="G168" s="22">
        <v>928564246910.01697</v>
      </c>
      <c r="H168" s="22">
        <v>335282928111.44226</v>
      </c>
      <c r="I168" s="22">
        <v>2.8999946642613972E-6</v>
      </c>
      <c r="J168" s="23">
        <v>10.43998079134103</v>
      </c>
      <c r="K168" s="21"/>
      <c r="L168">
        <v>1500</v>
      </c>
      <c r="M168">
        <v>1541</v>
      </c>
      <c r="N168">
        <v>212.44499999999988</v>
      </c>
      <c r="O168">
        <v>50.211428571426666</v>
      </c>
      <c r="P168" s="20">
        <v>0.19882213634468057</v>
      </c>
      <c r="Q168" s="22">
        <v>938564246910.01697</v>
      </c>
      <c r="R168" s="22">
        <v>938564246910.01697</v>
      </c>
      <c r="S168" s="22">
        <v>186607348667.38583</v>
      </c>
      <c r="T168" s="22">
        <v>7.0833710916870742E-6</v>
      </c>
      <c r="U168" s="23">
        <v>25.500135930073466</v>
      </c>
      <c r="W168">
        <v>1950</v>
      </c>
      <c r="X168">
        <v>1541</v>
      </c>
      <c r="Y168">
        <v>264.50279999999987</v>
      </c>
      <c r="Z168">
        <v>58.705714285714201</v>
      </c>
      <c r="AA168" s="20">
        <v>8.6709700972132556E-2</v>
      </c>
      <c r="AB168" s="22">
        <v>947564246910.01697</v>
      </c>
      <c r="AC168" s="22">
        <v>947564246910.01697</v>
      </c>
      <c r="AD168" s="22">
        <v>82163012501.451553</v>
      </c>
      <c r="AE168" s="22">
        <v>1.6485481894540963E-5</v>
      </c>
      <c r="AF168" s="23">
        <v>59.347734820347469</v>
      </c>
      <c r="AG168" s="21"/>
      <c r="AH168">
        <v>2450</v>
      </c>
      <c r="AI168">
        <v>1541</v>
      </c>
      <c r="AJ168">
        <v>312.73059999999987</v>
      </c>
      <c r="AK168">
        <v>64.251428571427439</v>
      </c>
      <c r="AL168" s="20">
        <v>9.8300363608146105E-2</v>
      </c>
      <c r="AM168" s="22">
        <v>957564246910.01697</v>
      </c>
      <c r="AN168" s="22">
        <v>957564246910.01697</v>
      </c>
      <c r="AO168" s="22">
        <v>94128913649.415268</v>
      </c>
      <c r="AP168" s="22">
        <v>1.899292861012188E-5</v>
      </c>
      <c r="AQ168" s="23">
        <v>68.374542996438763</v>
      </c>
      <c r="AR168" s="21"/>
      <c r="AS168">
        <v>2950</v>
      </c>
      <c r="AT168">
        <v>1541</v>
      </c>
      <c r="AU168">
        <v>343.3643999999997</v>
      </c>
      <c r="AV168">
        <v>72.531428571429458</v>
      </c>
      <c r="AW168" s="20">
        <v>0.11927255160332087</v>
      </c>
      <c r="AX168" s="22">
        <v>967564246910.01697</v>
      </c>
      <c r="AY168" s="22">
        <v>967564246910.01697</v>
      </c>
      <c r="AZ168" s="22">
        <v>115403856569.10329</v>
      </c>
      <c r="BA168" s="22">
        <v>1.9927524386940782E-5</v>
      </c>
      <c r="BB168" s="23">
        <v>71.739087792986822</v>
      </c>
      <c r="BC168" s="21"/>
      <c r="BD168">
        <v>3425</v>
      </c>
      <c r="BE168">
        <v>1541</v>
      </c>
      <c r="BF168">
        <v>367.68279999999982</v>
      </c>
      <c r="BG168">
        <v>81.359999999999189</v>
      </c>
      <c r="BH168" s="20">
        <v>0.12817219037521746</v>
      </c>
      <c r="BI168" s="22">
        <v>977064246910.01697</v>
      </c>
      <c r="BJ168" s="22">
        <v>977064246910.01697</v>
      </c>
      <c r="BK168" s="22">
        <v>125232464663.76917</v>
      </c>
      <c r="BL168" s="22">
        <v>2.1838508348329638E-5</v>
      </c>
      <c r="BM168" s="23">
        <v>78.618630053986692</v>
      </c>
      <c r="BN168" s="21"/>
      <c r="BO168">
        <v>4000</v>
      </c>
      <c r="BP168">
        <v>1541</v>
      </c>
      <c r="BQ168">
        <v>399.44119999999981</v>
      </c>
      <c r="BR168">
        <v>85.165714285713136</v>
      </c>
      <c r="BS168" s="20">
        <v>0.14679536803199292</v>
      </c>
      <c r="BT168" s="22">
        <v>988564246910.01685</v>
      </c>
      <c r="BU168" s="22">
        <v>988564246910.01685</v>
      </c>
      <c r="BV168" s="22">
        <v>145116652448.42584</v>
      </c>
      <c r="BW168" s="22">
        <v>2.2905649963414062E-5</v>
      </c>
      <c r="BX168" s="23">
        <v>82.460339868290617</v>
      </c>
      <c r="BY168" s="21"/>
      <c r="BZ168">
        <v>4500</v>
      </c>
      <c r="CA168">
        <v>1541</v>
      </c>
      <c r="CB168">
        <v>426.39673333333315</v>
      </c>
      <c r="CC168">
        <v>83.55428571428466</v>
      </c>
      <c r="CD168" s="20">
        <v>0.15900656036298128</v>
      </c>
      <c r="CE168" s="22">
        <v>998564246910.01685</v>
      </c>
      <c r="CF168" s="22">
        <v>998564246910.01685</v>
      </c>
      <c r="CG168" s="22">
        <v>158778266202.61252</v>
      </c>
      <c r="CH168" s="22">
        <v>2.4082645441716666E-5</v>
      </c>
      <c r="CI168" s="23">
        <v>86.697523590179998</v>
      </c>
      <c r="CJ168" s="21"/>
      <c r="CK168">
        <v>5000</v>
      </c>
      <c r="CL168">
        <v>1541</v>
      </c>
      <c r="CM168">
        <v>436.71619999999973</v>
      </c>
      <c r="CN168">
        <v>82.482857142859501</v>
      </c>
      <c r="CO168" s="20">
        <v>0.17635868644459038</v>
      </c>
      <c r="CP168" s="22">
        <v>1008564246910.0168</v>
      </c>
      <c r="CQ168" s="22">
        <v>1008564246910.0168</v>
      </c>
      <c r="CR168" s="22">
        <v>177869065780.02811</v>
      </c>
      <c r="CS168" s="22">
        <v>2.4516676538113031E-5</v>
      </c>
      <c r="CT168" s="23">
        <v>88.260035537206917</v>
      </c>
      <c r="CU168" s="21"/>
      <c r="CV168">
        <v>1000</v>
      </c>
      <c r="CW168">
        <v>1541</v>
      </c>
      <c r="CX168">
        <v>213.71379999999994</v>
      </c>
      <c r="CY168">
        <v>54.605714285714527</v>
      </c>
      <c r="CZ168" s="20">
        <v>8.2687717858483695E-2</v>
      </c>
      <c r="DA168" s="22">
        <v>947564246910.01697</v>
      </c>
      <c r="DB168" s="22">
        <v>947564246910.01697</v>
      </c>
      <c r="DC168" s="22">
        <v>78351925101.282059</v>
      </c>
      <c r="DD168" s="22">
        <v>1.7410232606523321E-5</v>
      </c>
      <c r="DE168" s="23">
        <v>62.676837383483957</v>
      </c>
      <c r="DF168" s="21"/>
    </row>
    <row r="169" spans="1:110" x14ac:dyDescent="0.35">
      <c r="A169">
        <v>1000</v>
      </c>
      <c r="B169">
        <v>1551</v>
      </c>
      <c r="C169">
        <v>137.62199999999993</v>
      </c>
      <c r="D169">
        <v>36.60857142857229</v>
      </c>
      <c r="E169" s="20">
        <v>0.36030297726930965</v>
      </c>
      <c r="F169" s="22">
        <v>928564246910.01697</v>
      </c>
      <c r="G169" s="22">
        <v>928564246910.01697</v>
      </c>
      <c r="H169" s="22">
        <v>334564462747.51349</v>
      </c>
      <c r="I169" s="22">
        <v>2.9054126004559283E-6</v>
      </c>
      <c r="J169" s="23">
        <v>10.459485361641342</v>
      </c>
      <c r="K169" s="21"/>
      <c r="L169">
        <v>1500</v>
      </c>
      <c r="M169">
        <v>1551</v>
      </c>
      <c r="N169">
        <v>213.61659999999983</v>
      </c>
      <c r="O169">
        <v>49.148571428571991</v>
      </c>
      <c r="P169" s="20">
        <v>0.1982790458219203</v>
      </c>
      <c r="Q169" s="22">
        <v>938564246910.01697</v>
      </c>
      <c r="R169" s="22">
        <v>938564246910.01697</v>
      </c>
      <c r="S169" s="22">
        <v>186097623319.88736</v>
      </c>
      <c r="T169" s="22">
        <v>7.0986638072188987E-6</v>
      </c>
      <c r="U169" s="23">
        <v>25.555189705988035</v>
      </c>
      <c r="W169">
        <v>1950</v>
      </c>
      <c r="X169">
        <v>1551</v>
      </c>
      <c r="Y169">
        <v>265.87259999999986</v>
      </c>
      <c r="Z169">
        <v>61.834285714284739</v>
      </c>
      <c r="AA169" s="20">
        <v>8.6796329808074682E-2</v>
      </c>
      <c r="AB169" s="22">
        <v>947564246910.01697</v>
      </c>
      <c r="AC169" s="22">
        <v>947564246910.01697</v>
      </c>
      <c r="AD169" s="22">
        <v>82245098889.141739</v>
      </c>
      <c r="AE169" s="22">
        <v>1.6475249124711139E-5</v>
      </c>
      <c r="AF169" s="23">
        <v>59.310896848960098</v>
      </c>
      <c r="AG169" s="21"/>
      <c r="AH169">
        <v>2450</v>
      </c>
      <c r="AI169">
        <v>1551</v>
      </c>
      <c r="AJ169">
        <v>314.22979999999984</v>
      </c>
      <c r="AK169">
        <v>60.711428571429288</v>
      </c>
      <c r="AL169" s="20">
        <v>9.8477645034807132E-2</v>
      </c>
      <c r="AM169" s="22">
        <v>957564246910.01697</v>
      </c>
      <c r="AN169" s="22">
        <v>957564246910.01697</v>
      </c>
      <c r="AO169" s="22">
        <v>94298672005.227066</v>
      </c>
      <c r="AP169" s="22">
        <v>1.8970584618399019E-5</v>
      </c>
      <c r="AQ169" s="23">
        <v>68.294104626236475</v>
      </c>
      <c r="AR169" s="21"/>
      <c r="AS169">
        <v>2950</v>
      </c>
      <c r="AT169">
        <v>1551</v>
      </c>
      <c r="AU169">
        <v>345.05679999999973</v>
      </c>
      <c r="AV169">
        <v>72.814285714286243</v>
      </c>
      <c r="AW169" s="20">
        <v>0.1194496564287304</v>
      </c>
      <c r="AX169" s="22">
        <v>967564246910.01697</v>
      </c>
      <c r="AY169" s="22">
        <v>967564246910.01697</v>
      </c>
      <c r="AZ169" s="22">
        <v>115575216866.1248</v>
      </c>
      <c r="BA169" s="22">
        <v>1.9906900609044049E-5</v>
      </c>
      <c r="BB169" s="23">
        <v>71.664842192558581</v>
      </c>
      <c r="BC169" s="21"/>
      <c r="BD169">
        <v>3425</v>
      </c>
      <c r="BE169">
        <v>1551</v>
      </c>
      <c r="BF169">
        <v>369.5811999999998</v>
      </c>
      <c r="BG169">
        <v>83.691428571427195</v>
      </c>
      <c r="BH169" s="20">
        <v>0.12843022812704519</v>
      </c>
      <c r="BI169" s="22">
        <v>977064246910.01697</v>
      </c>
      <c r="BJ169" s="22">
        <v>977064246910.01697</v>
      </c>
      <c r="BK169" s="22">
        <v>125484584125.43309</v>
      </c>
      <c r="BL169" s="22">
        <v>2.1807132868849407E-5</v>
      </c>
      <c r="BM169" s="23">
        <v>78.505678327857865</v>
      </c>
      <c r="BN169" s="21"/>
      <c r="BO169">
        <v>4000</v>
      </c>
      <c r="BP169">
        <v>1551</v>
      </c>
      <c r="BQ169">
        <v>401.42839999999978</v>
      </c>
      <c r="BR169">
        <v>83.048571428570639</v>
      </c>
      <c r="BS169" s="20">
        <v>0.14708266860476257</v>
      </c>
      <c r="BT169" s="22">
        <v>988564246910.01685</v>
      </c>
      <c r="BU169" s="22">
        <v>988564246910.01685</v>
      </c>
      <c r="BV169" s="22">
        <v>145400667522.78268</v>
      </c>
      <c r="BW169" s="22">
        <v>2.2872356577265355E-5</v>
      </c>
      <c r="BX169" s="23">
        <v>82.34048367815528</v>
      </c>
      <c r="BY169" s="21"/>
      <c r="BZ169">
        <v>4500</v>
      </c>
      <c r="CA169">
        <v>1551</v>
      </c>
      <c r="CB169">
        <v>428.34633333333312</v>
      </c>
      <c r="CC169">
        <v>75.008571428569283</v>
      </c>
      <c r="CD169" s="20">
        <v>0.1593410634899893</v>
      </c>
      <c r="CE169" s="22">
        <v>998564246910.01685</v>
      </c>
      <c r="CF169" s="22">
        <v>998564246910.01685</v>
      </c>
      <c r="CG169" s="22">
        <v>159112289065.72235</v>
      </c>
      <c r="CH169" s="22">
        <v>2.404417733342116E-5</v>
      </c>
      <c r="CI169" s="23">
        <v>86.559038400316183</v>
      </c>
      <c r="CJ169" s="21"/>
      <c r="CK169">
        <v>5000</v>
      </c>
      <c r="CL169">
        <v>1551</v>
      </c>
      <c r="CM169">
        <v>438.64079999999979</v>
      </c>
      <c r="CN169">
        <v>87.128571428572087</v>
      </c>
      <c r="CO169" s="20">
        <v>0.17670217164993998</v>
      </c>
      <c r="CP169" s="22">
        <v>1008564246910.0168</v>
      </c>
      <c r="CQ169" s="22">
        <v>1008564246910.0168</v>
      </c>
      <c r="CR169" s="22">
        <v>178215492677.48624</v>
      </c>
      <c r="CS169" s="22">
        <v>2.4479460676519068E-5</v>
      </c>
      <c r="CT169" s="23">
        <v>88.12605843546865</v>
      </c>
      <c r="CU169" s="21"/>
      <c r="CV169">
        <v>1000</v>
      </c>
      <c r="CW169">
        <v>1551</v>
      </c>
      <c r="CX169">
        <v>214.98793333333327</v>
      </c>
      <c r="CY169">
        <v>52.001904761905443</v>
      </c>
      <c r="CZ169" s="20">
        <v>8.2834904626716485E-2</v>
      </c>
      <c r="DA169" s="22">
        <v>947564246910.01697</v>
      </c>
      <c r="DB169" s="22">
        <v>947564246910.01697</v>
      </c>
      <c r="DC169" s="22">
        <v>78491394020.477692</v>
      </c>
      <c r="DD169" s="22">
        <v>1.7391334949267073E-5</v>
      </c>
      <c r="DE169" s="23">
        <v>62.608805817361464</v>
      </c>
      <c r="DF169" s="21"/>
    </row>
    <row r="170" spans="1:110" x14ac:dyDescent="0.35">
      <c r="A170">
        <v>1000</v>
      </c>
      <c r="B170">
        <v>1561</v>
      </c>
      <c r="C170">
        <v>138.47619999999995</v>
      </c>
      <c r="D170">
        <v>37.877142857143198</v>
      </c>
      <c r="E170" s="20">
        <v>0.35952952626381174</v>
      </c>
      <c r="F170" s="22">
        <v>928564246910.01697</v>
      </c>
      <c r="G170" s="22">
        <v>928564246910.01697</v>
      </c>
      <c r="H170" s="22">
        <v>333846263797.07153</v>
      </c>
      <c r="I170" s="22">
        <v>2.9108487984264556E-6</v>
      </c>
      <c r="J170" s="23">
        <v>10.479055674335241</v>
      </c>
      <c r="K170" s="21"/>
      <c r="L170">
        <v>1500</v>
      </c>
      <c r="M170">
        <v>1561</v>
      </c>
      <c r="N170">
        <v>214.76339999999985</v>
      </c>
      <c r="O170">
        <v>52.285714285714242</v>
      </c>
      <c r="P170" s="20">
        <v>0.19773694594106708</v>
      </c>
      <c r="Q170" s="22">
        <v>938564246910.01697</v>
      </c>
      <c r="R170" s="22">
        <v>938564246910.01697</v>
      </c>
      <c r="S170" s="22">
        <v>185588827753.46436</v>
      </c>
      <c r="T170" s="22">
        <v>7.1139946219569387E-6</v>
      </c>
      <c r="U170" s="23">
        <v>25.61038063904498</v>
      </c>
      <c r="W170">
        <v>1950</v>
      </c>
      <c r="X170">
        <v>1561</v>
      </c>
      <c r="Y170">
        <v>267.31539999999984</v>
      </c>
      <c r="Z170">
        <v>60.325714285714376</v>
      </c>
      <c r="AA170" s="20">
        <v>8.6882152137347415E-2</v>
      </c>
      <c r="AB170" s="22">
        <v>947564246910.01697</v>
      </c>
      <c r="AC170" s="22">
        <v>947564246910.01697</v>
      </c>
      <c r="AD170" s="22">
        <v>82326421059.947128</v>
      </c>
      <c r="AE170" s="22">
        <v>1.6465124139748579E-5</v>
      </c>
      <c r="AF170" s="23">
        <v>59.274446903094884</v>
      </c>
      <c r="AG170" s="21"/>
      <c r="AH170">
        <v>2450</v>
      </c>
      <c r="AI170">
        <v>1561</v>
      </c>
      <c r="AJ170">
        <v>315.64639999999986</v>
      </c>
      <c r="AK170">
        <v>76.148571428570591</v>
      </c>
      <c r="AL170" s="20">
        <v>9.8653323614412466E-2</v>
      </c>
      <c r="AM170" s="22">
        <v>957564246910.01697</v>
      </c>
      <c r="AN170" s="22">
        <v>957564246910.01697</v>
      </c>
      <c r="AO170" s="22">
        <v>94466895532.005066</v>
      </c>
      <c r="AP170" s="22">
        <v>1.8948494445852597E-5</v>
      </c>
      <c r="AQ170" s="23">
        <v>68.214580005069351</v>
      </c>
      <c r="AR170" s="21"/>
      <c r="AS170">
        <v>2950</v>
      </c>
      <c r="AT170">
        <v>1561</v>
      </c>
      <c r="AU170">
        <v>346.75579999999974</v>
      </c>
      <c r="AV170">
        <v>80.442857142857562</v>
      </c>
      <c r="AW170" s="20">
        <v>0.11962540226192621</v>
      </c>
      <c r="AX170" s="22">
        <v>967564246910.01697</v>
      </c>
      <c r="AY170" s="22">
        <v>967564246910.01697</v>
      </c>
      <c r="AZ170" s="22">
        <v>115745262250.86847</v>
      </c>
      <c r="BA170" s="22">
        <v>1.988647724051364E-5</v>
      </c>
      <c r="BB170" s="23">
        <v>71.591318065849109</v>
      </c>
      <c r="BC170" s="21"/>
      <c r="BD170">
        <v>3425</v>
      </c>
      <c r="BE170">
        <v>1561</v>
      </c>
      <c r="BF170">
        <v>371.53399999999976</v>
      </c>
      <c r="BG170">
        <v>78.051428571429994</v>
      </c>
      <c r="BH170" s="20">
        <v>0.12868629240316024</v>
      </c>
      <c r="BI170" s="22">
        <v>977064246910.01697</v>
      </c>
      <c r="BJ170" s="22">
        <v>977064246910.01697</v>
      </c>
      <c r="BK170" s="22">
        <v>125734775374.536</v>
      </c>
      <c r="BL170" s="22">
        <v>2.1776086345472445E-5</v>
      </c>
      <c r="BM170" s="23">
        <v>78.393910843700809</v>
      </c>
      <c r="BN170" s="21"/>
      <c r="BO170">
        <v>4000</v>
      </c>
      <c r="BP170">
        <v>1561</v>
      </c>
      <c r="BQ170">
        <v>403.36619999999976</v>
      </c>
      <c r="BR170">
        <v>87.942857142855601</v>
      </c>
      <c r="BS170" s="20">
        <v>0.14736798570212142</v>
      </c>
      <c r="BT170" s="22">
        <v>988564246910.01685</v>
      </c>
      <c r="BU170" s="22">
        <v>988564246910.01685</v>
      </c>
      <c r="BV170" s="22">
        <v>145682721804.26379</v>
      </c>
      <c r="BW170" s="22">
        <v>2.2839388689039474E-5</v>
      </c>
      <c r="BX170" s="23">
        <v>82.221799280542101</v>
      </c>
      <c r="BY170" s="21"/>
      <c r="BZ170">
        <v>4500</v>
      </c>
      <c r="CA170">
        <v>1561</v>
      </c>
      <c r="CB170">
        <v>430.09653333333307</v>
      </c>
      <c r="CC170">
        <v>81.994285714286477</v>
      </c>
      <c r="CD170" s="20">
        <v>0.159673346967487</v>
      </c>
      <c r="CE170" s="22">
        <v>998564246910.01685</v>
      </c>
      <c r="CF170" s="22">
        <v>998564246910.01685</v>
      </c>
      <c r="CG170" s="22">
        <v>159444095466.19049</v>
      </c>
      <c r="CH170" s="22">
        <v>2.4006085966293038E-5</v>
      </c>
      <c r="CI170" s="23">
        <v>86.421909478654939</v>
      </c>
      <c r="CJ170" s="21"/>
      <c r="CK170">
        <v>5000</v>
      </c>
      <c r="CL170">
        <v>1561</v>
      </c>
      <c r="CM170">
        <v>440.6737999999998</v>
      </c>
      <c r="CN170">
        <v>84.368571428568188</v>
      </c>
      <c r="CO170" s="20">
        <v>0.17704357502920692</v>
      </c>
      <c r="CP170" s="22">
        <v>1008564246910.0168</v>
      </c>
      <c r="CQ170" s="22">
        <v>1008564246910.0168</v>
      </c>
      <c r="CR170" s="22">
        <v>178559819919.58914</v>
      </c>
      <c r="CS170" s="22">
        <v>2.444258216836362E-5</v>
      </c>
      <c r="CT170" s="23">
        <v>87.993295806109032</v>
      </c>
      <c r="CU170" s="21"/>
      <c r="CV170">
        <v>1000</v>
      </c>
      <c r="CW170">
        <v>1561</v>
      </c>
      <c r="CX170">
        <v>216.20131111111107</v>
      </c>
      <c r="CY170">
        <v>53.51999999999952</v>
      </c>
      <c r="CZ170" s="20">
        <v>8.2980606317176311E-2</v>
      </c>
      <c r="DA170" s="22">
        <v>947564246910.01697</v>
      </c>
      <c r="DB170" s="22">
        <v>947564246910.01697</v>
      </c>
      <c r="DC170" s="22">
        <v>78629455733.071762</v>
      </c>
      <c r="DD170" s="22">
        <v>1.7372668326807164E-5</v>
      </c>
      <c r="DE170" s="23">
        <v>62.541605976505792</v>
      </c>
      <c r="DF170" s="21"/>
    </row>
    <row r="171" spans="1:110" x14ac:dyDescent="0.35">
      <c r="A171">
        <v>1000</v>
      </c>
      <c r="B171">
        <v>1571</v>
      </c>
      <c r="C171">
        <v>139.35999999999996</v>
      </c>
      <c r="D171">
        <v>36.668571428570623</v>
      </c>
      <c r="E171" s="20">
        <v>0.35875636329787053</v>
      </c>
      <c r="F171" s="22">
        <v>928564246910.01697</v>
      </c>
      <c r="G171" s="22">
        <v>928564246910.01697</v>
      </c>
      <c r="H171" s="22">
        <v>333128332309.86359</v>
      </c>
      <c r="I171" s="22">
        <v>2.9163033415407497E-6</v>
      </c>
      <c r="J171" s="23">
        <v>10.498692029546699</v>
      </c>
      <c r="K171" s="21"/>
      <c r="L171">
        <v>1500</v>
      </c>
      <c r="M171">
        <v>1571</v>
      </c>
      <c r="N171">
        <v>215.98339999999985</v>
      </c>
      <c r="O171">
        <v>52.62000000000009</v>
      </c>
      <c r="P171" s="20">
        <v>0.19719584049680441</v>
      </c>
      <c r="Q171" s="22">
        <v>938564246910.01697</v>
      </c>
      <c r="R171" s="22">
        <v>938564246910.01697</v>
      </c>
      <c r="S171" s="22">
        <v>185080965529.67105</v>
      </c>
      <c r="T171" s="22">
        <v>7.1293634933609685E-6</v>
      </c>
      <c r="U171" s="23">
        <v>25.665708576099487</v>
      </c>
      <c r="W171">
        <v>1950</v>
      </c>
      <c r="X171">
        <v>1571</v>
      </c>
      <c r="Y171">
        <v>268.72299999999984</v>
      </c>
      <c r="Z171">
        <v>60.025714285716603</v>
      </c>
      <c r="AA171" s="20">
        <v>8.6967176568217869E-2</v>
      </c>
      <c r="AB171" s="22">
        <v>947564246910.01697</v>
      </c>
      <c r="AC171" s="22">
        <v>947564246910.01697</v>
      </c>
      <c r="AD171" s="22">
        <v>82406987170.753845</v>
      </c>
      <c r="AE171" s="22">
        <v>1.6455105552027236E-5</v>
      </c>
      <c r="AF171" s="23">
        <v>59.238379987298053</v>
      </c>
      <c r="AG171" s="21"/>
      <c r="AH171">
        <v>2450</v>
      </c>
      <c r="AI171">
        <v>1571</v>
      </c>
      <c r="AJ171">
        <v>317.42319999999984</v>
      </c>
      <c r="AK171">
        <v>74.031428571428094</v>
      </c>
      <c r="AL171" s="20">
        <v>9.8827418023421029E-2</v>
      </c>
      <c r="AM171" s="22">
        <v>957564246910.01697</v>
      </c>
      <c r="AN171" s="22">
        <v>957564246910.01697</v>
      </c>
      <c r="AO171" s="22">
        <v>94633602113.6586</v>
      </c>
      <c r="AP171" s="22">
        <v>1.8926654163301475E-5</v>
      </c>
      <c r="AQ171" s="23">
        <v>68.135954987885313</v>
      </c>
      <c r="AR171" s="21"/>
      <c r="AS171">
        <v>2950</v>
      </c>
      <c r="AT171">
        <v>1571</v>
      </c>
      <c r="AU171">
        <v>348.63279999999975</v>
      </c>
      <c r="AV171">
        <v>76.89428571428283</v>
      </c>
      <c r="AW171" s="20">
        <v>0.11979980271401533</v>
      </c>
      <c r="AX171" s="22">
        <v>967564246910.01697</v>
      </c>
      <c r="AY171" s="22">
        <v>967564246910.01697</v>
      </c>
      <c r="AZ171" s="22">
        <v>115914005892.95485</v>
      </c>
      <c r="BA171" s="22">
        <v>1.9866251602661241E-5</v>
      </c>
      <c r="BB171" s="23">
        <v>71.518505769580472</v>
      </c>
      <c r="BC171" s="21"/>
      <c r="BD171">
        <v>3425</v>
      </c>
      <c r="BE171">
        <v>1571</v>
      </c>
      <c r="BF171">
        <v>373.3551999999998</v>
      </c>
      <c r="BG171">
        <v>78.491428571429978</v>
      </c>
      <c r="BH171" s="20">
        <v>0.1289404046762842</v>
      </c>
      <c r="BI171" s="22">
        <v>977064246910.01697</v>
      </c>
      <c r="BJ171" s="22">
        <v>977064246910.01697</v>
      </c>
      <c r="BK171" s="22">
        <v>125983059391.30646</v>
      </c>
      <c r="BL171" s="22">
        <v>2.1745363762252815E-5</v>
      </c>
      <c r="BM171" s="23">
        <v>78.283309544110139</v>
      </c>
      <c r="BN171" s="21"/>
      <c r="BO171">
        <v>4000</v>
      </c>
      <c r="BP171">
        <v>1571</v>
      </c>
      <c r="BQ171">
        <v>405.41819999999973</v>
      </c>
      <c r="BR171">
        <v>87.360000000003467</v>
      </c>
      <c r="BS171" s="20">
        <v>0.14765133948828554</v>
      </c>
      <c r="BT171" s="22">
        <v>988564246910.01685</v>
      </c>
      <c r="BU171" s="22">
        <v>988564246910.01685</v>
      </c>
      <c r="BV171" s="22">
        <v>145962835226.49222</v>
      </c>
      <c r="BW171" s="22">
        <v>2.2806741583684531E-5</v>
      </c>
      <c r="BX171" s="23">
        <v>82.104269701264315</v>
      </c>
      <c r="BY171" s="21"/>
      <c r="BZ171">
        <v>4500</v>
      </c>
      <c r="CA171">
        <v>1571</v>
      </c>
      <c r="CB171">
        <v>432.00973333333309</v>
      </c>
      <c r="CC171">
        <v>84.934285714284186</v>
      </c>
      <c r="CD171" s="20">
        <v>0.16000343341907014</v>
      </c>
      <c r="CE171" s="22">
        <v>998564246910.01685</v>
      </c>
      <c r="CF171" s="22">
        <v>998564246910.01685</v>
      </c>
      <c r="CG171" s="22">
        <v>159773707995.1308</v>
      </c>
      <c r="CH171" s="22">
        <v>2.3968365763981069E-5</v>
      </c>
      <c r="CI171" s="23">
        <v>86.286116750331843</v>
      </c>
      <c r="CJ171" s="21"/>
      <c r="CK171">
        <v>5000</v>
      </c>
      <c r="CL171">
        <v>1571</v>
      </c>
      <c r="CM171">
        <v>442.64239999999972</v>
      </c>
      <c r="CN171">
        <v>86.554285714284376</v>
      </c>
      <c r="CO171" s="20">
        <v>0.17738291617862639</v>
      </c>
      <c r="CP171" s="22">
        <v>1008564246910.0168</v>
      </c>
      <c r="CQ171" s="22">
        <v>1008564246910.0168</v>
      </c>
      <c r="CR171" s="22">
        <v>178902067270.39896</v>
      </c>
      <c r="CS171" s="22">
        <v>2.440603636913241E-5</v>
      </c>
      <c r="CT171" s="23">
        <v>87.861730928876682</v>
      </c>
      <c r="CU171" s="21"/>
      <c r="CV171">
        <v>1000</v>
      </c>
      <c r="CW171">
        <v>1571</v>
      </c>
      <c r="CX171">
        <v>217.45011111111106</v>
      </c>
      <c r="CY171">
        <v>53.459999999999958</v>
      </c>
      <c r="CZ171" s="20">
        <v>8.3124841404526903E-2</v>
      </c>
      <c r="DA171" s="22">
        <v>947564246910.01697</v>
      </c>
      <c r="DB171" s="22">
        <v>947564246910.01697</v>
      </c>
      <c r="DC171" s="22">
        <v>78766127744.995132</v>
      </c>
      <c r="DD171" s="22">
        <v>1.7354229024684136E-5</v>
      </c>
      <c r="DE171" s="23">
        <v>62.475224488862892</v>
      </c>
      <c r="DF171" s="21"/>
    </row>
    <row r="172" spans="1:110" x14ac:dyDescent="0.35">
      <c r="A172">
        <v>1000</v>
      </c>
      <c r="B172">
        <v>1581</v>
      </c>
      <c r="C172">
        <v>140.21559999999994</v>
      </c>
      <c r="D172">
        <v>39.128571428571895</v>
      </c>
      <c r="E172" s="20">
        <v>0.35798348950912995</v>
      </c>
      <c r="F172" s="22">
        <v>928564246910.01697</v>
      </c>
      <c r="G172" s="22">
        <v>928564246910.01697</v>
      </c>
      <c r="H172" s="22">
        <v>332410669342.2652</v>
      </c>
      <c r="I172" s="22">
        <v>2.9217763136053288E-6</v>
      </c>
      <c r="J172" s="23">
        <v>10.518394728979183</v>
      </c>
      <c r="K172" s="21"/>
      <c r="L172">
        <v>1500</v>
      </c>
      <c r="M172">
        <v>1581</v>
      </c>
      <c r="N172">
        <v>217.21119999999985</v>
      </c>
      <c r="O172">
        <v>50.871428571427863</v>
      </c>
      <c r="P172" s="20">
        <v>0.19665573329097805</v>
      </c>
      <c r="Q172" s="22">
        <v>938564246910.01697</v>
      </c>
      <c r="R172" s="22">
        <v>938564246910.01697</v>
      </c>
      <c r="S172" s="22">
        <v>184574040216.78397</v>
      </c>
      <c r="T172" s="22">
        <v>7.1447703764764983E-6</v>
      </c>
      <c r="U172" s="23">
        <v>25.721173355315393</v>
      </c>
      <c r="W172">
        <v>1950</v>
      </c>
      <c r="X172">
        <v>1581</v>
      </c>
      <c r="Y172">
        <v>270.1235999999999</v>
      </c>
      <c r="Z172">
        <v>64.934285714285323</v>
      </c>
      <c r="AA172" s="20">
        <v>8.7051411596340569E-2</v>
      </c>
      <c r="AB172" s="22">
        <v>947564246910.01697</v>
      </c>
      <c r="AC172" s="22">
        <v>947564246910.01697</v>
      </c>
      <c r="AD172" s="22">
        <v>82486805271.740372</v>
      </c>
      <c r="AE172" s="22">
        <v>1.6445191996681089E-5</v>
      </c>
      <c r="AF172" s="23">
        <v>59.202691188051922</v>
      </c>
      <c r="AG172" s="21"/>
      <c r="AH172">
        <v>2450</v>
      </c>
      <c r="AI172">
        <v>1581</v>
      </c>
      <c r="AJ172">
        <v>319.15059999999983</v>
      </c>
      <c r="AK172">
        <v>71.288571428572467</v>
      </c>
      <c r="AL172" s="20">
        <v>9.8999946642460757E-2</v>
      </c>
      <c r="AM172" s="22">
        <v>957564246910.01697</v>
      </c>
      <c r="AN172" s="22">
        <v>957564246910.01697</v>
      </c>
      <c r="AO172" s="22">
        <v>94798809350.819794</v>
      </c>
      <c r="AP172" s="22">
        <v>1.8905059923286357E-5</v>
      </c>
      <c r="AQ172" s="23">
        <v>68.058215723830884</v>
      </c>
      <c r="AR172" s="21"/>
      <c r="AS172">
        <v>2950</v>
      </c>
      <c r="AT172">
        <v>1581</v>
      </c>
      <c r="AU172">
        <v>350.42699999999968</v>
      </c>
      <c r="AV172">
        <v>81.085714285716563</v>
      </c>
      <c r="AW172" s="20">
        <v>0.11997287120883458</v>
      </c>
      <c r="AX172" s="22">
        <v>967564246910.01697</v>
      </c>
      <c r="AY172" s="22">
        <v>967564246910.01697</v>
      </c>
      <c r="AZ172" s="22">
        <v>116081460780.80849</v>
      </c>
      <c r="BA172" s="22">
        <v>1.9846221065125288E-5</v>
      </c>
      <c r="BB172" s="23">
        <v>71.446395834451039</v>
      </c>
      <c r="BC172" s="21"/>
      <c r="BD172">
        <v>3425</v>
      </c>
      <c r="BE172">
        <v>1581</v>
      </c>
      <c r="BF172">
        <v>375.1866666666665</v>
      </c>
      <c r="BG172">
        <v>79.97523809523598</v>
      </c>
      <c r="BH172" s="20">
        <v>0.12919258608147471</v>
      </c>
      <c r="BI172" s="22">
        <v>977064246910.01697</v>
      </c>
      <c r="BJ172" s="22">
        <v>977064246910.01697</v>
      </c>
      <c r="BK172" s="22">
        <v>126229456826.05363</v>
      </c>
      <c r="BL172" s="22">
        <v>2.1714960208016406E-5</v>
      </c>
      <c r="BM172" s="23">
        <v>78.173856748859066</v>
      </c>
      <c r="BN172" s="21"/>
      <c r="BO172">
        <v>4000</v>
      </c>
      <c r="BP172">
        <v>1581</v>
      </c>
      <c r="BQ172">
        <v>407.45659999999981</v>
      </c>
      <c r="BR172">
        <v>84.419999999998453</v>
      </c>
      <c r="BS172" s="20">
        <v>0.14793274982563487</v>
      </c>
      <c r="BT172" s="22">
        <v>988564246910.01685</v>
      </c>
      <c r="BU172" s="22">
        <v>988564246910.01685</v>
      </c>
      <c r="BV172" s="22">
        <v>146241027424.70667</v>
      </c>
      <c r="BW172" s="22">
        <v>2.277441064015791E-5</v>
      </c>
      <c r="BX172" s="23">
        <v>81.987878304568483</v>
      </c>
      <c r="BY172" s="21"/>
      <c r="BZ172">
        <v>4500</v>
      </c>
      <c r="CA172">
        <v>1581</v>
      </c>
      <c r="CB172">
        <v>433.99153333333305</v>
      </c>
      <c r="CC172">
        <v>82.494285714288452</v>
      </c>
      <c r="CD172" s="20">
        <v>0.16033134512223504</v>
      </c>
      <c r="CE172" s="22">
        <v>998564246910.01685</v>
      </c>
      <c r="CF172" s="22">
        <v>998564246910.01685</v>
      </c>
      <c r="CG172" s="22">
        <v>160101148898.05463</v>
      </c>
      <c r="CH172" s="22">
        <v>2.3931011264167389E-5</v>
      </c>
      <c r="CI172" s="23">
        <v>86.1516405510026</v>
      </c>
      <c r="CJ172" s="21"/>
      <c r="CK172">
        <v>5000</v>
      </c>
      <c r="CL172">
        <v>1581</v>
      </c>
      <c r="CM172">
        <v>444.66199999999969</v>
      </c>
      <c r="CN172">
        <v>85.600000000001074</v>
      </c>
      <c r="CO172" s="20">
        <v>0.17772021441570135</v>
      </c>
      <c r="CP172" s="22">
        <v>1008564246910.0168</v>
      </c>
      <c r="CQ172" s="22">
        <v>1008564246910.0168</v>
      </c>
      <c r="CR172" s="22">
        <v>179242254212.85855</v>
      </c>
      <c r="CS172" s="22">
        <v>2.4369818722789322E-5</v>
      </c>
      <c r="CT172" s="23">
        <v>87.731347402041564</v>
      </c>
      <c r="CU172" s="21"/>
      <c r="CV172">
        <v>1000</v>
      </c>
      <c r="CW172">
        <v>1581</v>
      </c>
      <c r="CX172">
        <v>218.69751111111106</v>
      </c>
      <c r="CY172">
        <v>45.1199999999996</v>
      </c>
      <c r="CZ172" s="20">
        <v>8.3267628061607535E-2</v>
      </c>
      <c r="DA172" s="22">
        <v>947564246910.01697</v>
      </c>
      <c r="DB172" s="22">
        <v>947564246910.01697</v>
      </c>
      <c r="DC172" s="22">
        <v>78901427276.180542</v>
      </c>
      <c r="DD172" s="22">
        <v>1.7336013407520385E-5</v>
      </c>
      <c r="DE172" s="23">
        <v>62.409648267073386</v>
      </c>
      <c r="DF172" s="21"/>
    </row>
    <row r="173" spans="1:110" x14ac:dyDescent="0.35">
      <c r="A173">
        <v>1000</v>
      </c>
      <c r="B173">
        <v>1591</v>
      </c>
      <c r="C173">
        <v>141.12859999999995</v>
      </c>
      <c r="D173">
        <v>39.762857142856745</v>
      </c>
      <c r="E173" s="20">
        <v>0.35721090604243277</v>
      </c>
      <c r="F173" s="22">
        <v>928564246910.01697</v>
      </c>
      <c r="G173" s="22">
        <v>928564246910.01697</v>
      </c>
      <c r="H173" s="22">
        <v>331693275957.33643</v>
      </c>
      <c r="I173" s="22">
        <v>2.9272677988675851E-6</v>
      </c>
      <c r="J173" s="23">
        <v>10.538164075923307</v>
      </c>
      <c r="K173" s="21"/>
      <c r="L173">
        <v>1500</v>
      </c>
      <c r="M173">
        <v>1591</v>
      </c>
      <c r="N173">
        <v>218.39819999999983</v>
      </c>
      <c r="O173">
        <v>54.085714285714303</v>
      </c>
      <c r="P173" s="20">
        <v>0.19611662813241146</v>
      </c>
      <c r="Q173" s="22">
        <v>938564246910.01697</v>
      </c>
      <c r="R173" s="22">
        <v>938564246910.01697</v>
      </c>
      <c r="S173" s="22">
        <v>184068055389.6286</v>
      </c>
      <c r="T173" s="22">
        <v>7.1602152239076808E-6</v>
      </c>
      <c r="U173" s="23">
        <v>25.77677480606765</v>
      </c>
      <c r="W173">
        <v>1950</v>
      </c>
      <c r="X173">
        <v>1591</v>
      </c>
      <c r="Y173">
        <v>271.63873333333322</v>
      </c>
      <c r="Z173">
        <v>67.290476190475246</v>
      </c>
      <c r="AA173" s="20">
        <v>8.7134865606630155E-2</v>
      </c>
      <c r="AB173" s="22">
        <v>947564246910.01697</v>
      </c>
      <c r="AC173" s="22">
        <v>947564246910.01697</v>
      </c>
      <c r="AD173" s="22">
        <v>82565883308.152039</v>
      </c>
      <c r="AE173" s="22">
        <v>1.6435382131133046E-5</v>
      </c>
      <c r="AF173" s="23">
        <v>59.167375672078968</v>
      </c>
      <c r="AG173" s="21"/>
      <c r="AH173">
        <v>2450</v>
      </c>
      <c r="AI173">
        <v>1591</v>
      </c>
      <c r="AJ173">
        <v>320.81399999999985</v>
      </c>
      <c r="AK173">
        <v>76.657142857141835</v>
      </c>
      <c r="AL173" s="20">
        <v>9.9170927562569899E-2</v>
      </c>
      <c r="AM173" s="22">
        <v>957564246910.01697</v>
      </c>
      <c r="AN173" s="22">
        <v>957564246910.01697</v>
      </c>
      <c r="AO173" s="22">
        <v>94962534566.820084</v>
      </c>
      <c r="AP173" s="22">
        <v>1.8883707957906564E-5</v>
      </c>
      <c r="AQ173" s="23">
        <v>67.981348648463637</v>
      </c>
      <c r="AR173" s="21"/>
      <c r="AS173">
        <v>2950</v>
      </c>
      <c r="AT173">
        <v>1591</v>
      </c>
      <c r="AU173">
        <v>352.31899999999973</v>
      </c>
      <c r="AV173">
        <v>76.93714285714384</v>
      </c>
      <c r="AW173" s="20">
        <v>0.12014462098639947</v>
      </c>
      <c r="AX173" s="22">
        <v>967564246910.01697</v>
      </c>
      <c r="AY173" s="22">
        <v>967564246910.01697</v>
      </c>
      <c r="AZ173" s="22">
        <v>116247639724.99503</v>
      </c>
      <c r="BA173" s="22">
        <v>1.9826383044759099E-5</v>
      </c>
      <c r="BB173" s="23">
        <v>71.374978961132754</v>
      </c>
      <c r="BC173" s="21"/>
      <c r="BD173">
        <v>3425</v>
      </c>
      <c r="BE173">
        <v>1591</v>
      </c>
      <c r="BF173">
        <v>377.05275555555534</v>
      </c>
      <c r="BG173">
        <v>77.211428571428897</v>
      </c>
      <c r="BH173" s="20">
        <v>0.12944285742332051</v>
      </c>
      <c r="BI173" s="22">
        <v>977064246910.01697</v>
      </c>
      <c r="BJ173" s="22">
        <v>977064246910.01697</v>
      </c>
      <c r="BK173" s="22">
        <v>126473988006.19736</v>
      </c>
      <c r="BL173" s="22">
        <v>2.1684870873568698E-5</v>
      </c>
      <c r="BM173" s="23">
        <v>78.065535144847317</v>
      </c>
      <c r="BN173" s="21"/>
      <c r="BO173">
        <v>4000</v>
      </c>
      <c r="BP173">
        <v>1591</v>
      </c>
      <c r="BQ173">
        <v>409.42639999999977</v>
      </c>
      <c r="BR173">
        <v>79.122857142857583</v>
      </c>
      <c r="BS173" s="20">
        <v>0.1482122362808678</v>
      </c>
      <c r="BT173" s="22">
        <v>988564246910.01685</v>
      </c>
      <c r="BU173" s="22">
        <v>988564246910.01685</v>
      </c>
      <c r="BV173" s="22">
        <v>146517317741.84555</v>
      </c>
      <c r="BW173" s="22">
        <v>2.2742391329031927E-5</v>
      </c>
      <c r="BX173" s="23">
        <v>81.872608784514938</v>
      </c>
      <c r="BY173" s="21"/>
      <c r="BZ173">
        <v>4500</v>
      </c>
      <c r="CA173">
        <v>1591</v>
      </c>
      <c r="CB173">
        <v>435.91639999999978</v>
      </c>
      <c r="CC173">
        <v>84.574285714284414</v>
      </c>
      <c r="CD173" s="20">
        <v>0.16065710401561983</v>
      </c>
      <c r="CE173" s="22">
        <v>998564246910.01685</v>
      </c>
      <c r="CF173" s="22">
        <v>998564246910.01685</v>
      </c>
      <c r="CG173" s="22">
        <v>160426440082.10165</v>
      </c>
      <c r="CH173" s="22">
        <v>2.3894017115587358E-5</v>
      </c>
      <c r="CI173" s="23">
        <v>86.018461616114493</v>
      </c>
      <c r="CJ173" s="21"/>
      <c r="CK173">
        <v>5000</v>
      </c>
      <c r="CL173">
        <v>1591</v>
      </c>
      <c r="CM173">
        <v>446.65933333333305</v>
      </c>
      <c r="CN173">
        <v>81.942857142856184</v>
      </c>
      <c r="CO173" s="20">
        <v>0.17805548878464106</v>
      </c>
      <c r="CP173" s="22">
        <v>1008564246910.0168</v>
      </c>
      <c r="CQ173" s="22">
        <v>1008564246910.0168</v>
      </c>
      <c r="CR173" s="22">
        <v>179580399954.27646</v>
      </c>
      <c r="CS173" s="22">
        <v>2.4333924759620523E-5</v>
      </c>
      <c r="CT173" s="23">
        <v>87.602129134633884</v>
      </c>
      <c r="CU173" s="21"/>
      <c r="CV173">
        <v>1000</v>
      </c>
      <c r="CW173">
        <v>1591</v>
      </c>
      <c r="CX173">
        <v>219.75031111111105</v>
      </c>
      <c r="CY173">
        <v>46.520000000001005</v>
      </c>
      <c r="CZ173" s="20">
        <v>8.3408984165916869E-2</v>
      </c>
      <c r="DA173" s="22">
        <v>947564246910.01697</v>
      </c>
      <c r="DB173" s="22">
        <v>947564246910.01697</v>
      </c>
      <c r="DC173" s="22">
        <v>79035371266.706543</v>
      </c>
      <c r="DD173" s="22">
        <v>1.7318017916882275E-5</v>
      </c>
      <c r="DE173" s="23">
        <v>62.34486450077619</v>
      </c>
      <c r="DF173" s="21"/>
    </row>
    <row r="174" spans="1:110" x14ac:dyDescent="0.35">
      <c r="A174">
        <v>1000</v>
      </c>
      <c r="B174">
        <v>1601</v>
      </c>
      <c r="C174">
        <v>142.05639999999994</v>
      </c>
      <c r="D174">
        <v>38.46857142857192</v>
      </c>
      <c r="E174" s="20">
        <v>0.35643861404988186</v>
      </c>
      <c r="F174" s="22">
        <v>928564246910.01697</v>
      </c>
      <c r="G174" s="22">
        <v>928564246910.01697</v>
      </c>
      <c r="H174" s="22">
        <v>330976153224.87872</v>
      </c>
      <c r="I174" s="22">
        <v>2.9327778820179081E-6</v>
      </c>
      <c r="J174" s="23">
        <v>10.55800037526447</v>
      </c>
      <c r="K174" s="21"/>
      <c r="L174">
        <v>1500</v>
      </c>
      <c r="M174">
        <v>1601</v>
      </c>
      <c r="N174">
        <v>219.66019999999983</v>
      </c>
      <c r="O174">
        <v>59.474285714285564</v>
      </c>
      <c r="P174" s="20">
        <v>0.19557852883671789</v>
      </c>
      <c r="Q174" s="22">
        <v>938564246910.01697</v>
      </c>
      <c r="R174" s="22">
        <v>938564246910.01697</v>
      </c>
      <c r="S174" s="22">
        <v>183563014629.40317</v>
      </c>
      <c r="T174" s="22">
        <v>7.1756979857901551E-6</v>
      </c>
      <c r="U174" s="23">
        <v>25.832512748844557</v>
      </c>
      <c r="W174">
        <v>1950</v>
      </c>
      <c r="X174">
        <v>1601</v>
      </c>
      <c r="Y174">
        <v>273.20884444444431</v>
      </c>
      <c r="Z174">
        <v>66.128571428571703</v>
      </c>
      <c r="AA174" s="20">
        <v>8.7217546875094934E-2</v>
      </c>
      <c r="AB174" s="22">
        <v>947564246910.01697</v>
      </c>
      <c r="AC174" s="22">
        <v>947564246910.01697</v>
      </c>
      <c r="AD174" s="22">
        <v>82644229122.038437</v>
      </c>
      <c r="AE174" s="22">
        <v>1.6425674634635685E-5</v>
      </c>
      <c r="AF174" s="23">
        <v>59.132428684688463</v>
      </c>
      <c r="AG174" s="21"/>
      <c r="AH174">
        <v>2450</v>
      </c>
      <c r="AI174">
        <v>1601</v>
      </c>
      <c r="AJ174">
        <v>322.60266666666649</v>
      </c>
      <c r="AK174">
        <v>80.506666666670014</v>
      </c>
      <c r="AL174" s="20">
        <v>9.9340378591272052E-2</v>
      </c>
      <c r="AM174" s="22">
        <v>957564246910.01697</v>
      </c>
      <c r="AN174" s="22">
        <v>957564246910.01697</v>
      </c>
      <c r="AO174" s="22">
        <v>95124794813.507401</v>
      </c>
      <c r="AP174" s="22">
        <v>1.8862594576726189E-5</v>
      </c>
      <c r="AQ174" s="23">
        <v>67.905340476214278</v>
      </c>
      <c r="AR174" s="21"/>
      <c r="AS174">
        <v>2950</v>
      </c>
      <c r="AT174">
        <v>1601</v>
      </c>
      <c r="AU174">
        <v>354.11419999999976</v>
      </c>
      <c r="AV174">
        <v>78.668571428571411</v>
      </c>
      <c r="AW174" s="20">
        <v>0.12031506510627279</v>
      </c>
      <c r="AX174" s="22">
        <v>967564246910.01697</v>
      </c>
      <c r="AY174" s="22">
        <v>967564246910.01697</v>
      </c>
      <c r="AZ174" s="22">
        <v>116412555361.4805</v>
      </c>
      <c r="BA174" s="22">
        <v>1.9806735004550061E-5</v>
      </c>
      <c r="BB174" s="23">
        <v>71.304246016380219</v>
      </c>
      <c r="BC174" s="21"/>
      <c r="BD174">
        <v>3425</v>
      </c>
      <c r="BE174">
        <v>1601</v>
      </c>
      <c r="BF174">
        <v>378.85435555555534</v>
      </c>
      <c r="BG174">
        <v>78.205714285713512</v>
      </c>
      <c r="BH174" s="20">
        <v>0.12969123918294256</v>
      </c>
      <c r="BI174" s="22">
        <v>977064246910.01697</v>
      </c>
      <c r="BJ174" s="22">
        <v>977064246910.01697</v>
      </c>
      <c r="BK174" s="22">
        <v>126716672943.10866</v>
      </c>
      <c r="BL174" s="22">
        <v>2.1655091048992803E-5</v>
      </c>
      <c r="BM174" s="23">
        <v>77.958327776374091</v>
      </c>
      <c r="BN174" s="21"/>
      <c r="BO174">
        <v>4000</v>
      </c>
      <c r="BP174">
        <v>1601</v>
      </c>
      <c r="BQ174">
        <v>411.27259999999978</v>
      </c>
      <c r="BR174">
        <v>80.571428571428385</v>
      </c>
      <c r="BS174" s="20">
        <v>0.14848981813099682</v>
      </c>
      <c r="BT174" s="22">
        <v>988564246910.01685</v>
      </c>
      <c r="BU174" s="22">
        <v>988564246910.01685</v>
      </c>
      <c r="BV174" s="22">
        <v>146791725234.47424</v>
      </c>
      <c r="BW174" s="22">
        <v>2.2710679210173548E-5</v>
      </c>
      <c r="BX174" s="23">
        <v>81.758445156624774</v>
      </c>
      <c r="BY174" s="21"/>
      <c r="BZ174">
        <v>4500</v>
      </c>
      <c r="CA174">
        <v>1601</v>
      </c>
      <c r="CB174">
        <v>437.88979999999975</v>
      </c>
      <c r="CC174">
        <v>90.908571428568465</v>
      </c>
      <c r="CD174" s="20">
        <v>0.16098073170605373</v>
      </c>
      <c r="CE174" s="22">
        <v>998564246910.01685</v>
      </c>
      <c r="CF174" s="22">
        <v>998564246910.01685</v>
      </c>
      <c r="CG174" s="22">
        <v>160749603123.07901</v>
      </c>
      <c r="CH174" s="22">
        <v>2.385737807514405E-5</v>
      </c>
      <c r="CI174" s="23">
        <v>85.886561070518582</v>
      </c>
      <c r="CJ174" s="21"/>
      <c r="CK174">
        <v>5000</v>
      </c>
      <c r="CL174">
        <v>1601</v>
      </c>
      <c r="CM174">
        <v>448.57133333333303</v>
      </c>
      <c r="CN174">
        <v>77.048571428571222</v>
      </c>
      <c r="CO174" s="20">
        <v>0.17838875806166485</v>
      </c>
      <c r="CP174" s="22">
        <v>1008564246910.0168</v>
      </c>
      <c r="CQ174" s="22">
        <v>1008564246910.0168</v>
      </c>
      <c r="CR174" s="22">
        <v>179916523431.67621</v>
      </c>
      <c r="CS174" s="22">
        <v>2.4298350094142343E-5</v>
      </c>
      <c r="CT174" s="23">
        <v>87.474060338912437</v>
      </c>
      <c r="CU174" s="21"/>
      <c r="CV174">
        <v>1000</v>
      </c>
      <c r="CW174">
        <v>1601</v>
      </c>
      <c r="CX174">
        <v>220.83577777777774</v>
      </c>
      <c r="CY174">
        <v>48.438095238094959</v>
      </c>
      <c r="CZ174" s="20">
        <v>8.3548927305921256E-2</v>
      </c>
      <c r="DA174" s="22">
        <v>947564246910.01697</v>
      </c>
      <c r="DB174" s="22">
        <v>947564246910.01697</v>
      </c>
      <c r="DC174" s="22">
        <v>79167976382.775024</v>
      </c>
      <c r="DD174" s="22">
        <v>1.730023906921233E-5</v>
      </c>
      <c r="DE174" s="23">
        <v>62.280860649164389</v>
      </c>
      <c r="DF174" s="21"/>
    </row>
    <row r="175" spans="1:110" x14ac:dyDescent="0.35">
      <c r="A175">
        <v>1000</v>
      </c>
      <c r="B175">
        <v>1611</v>
      </c>
      <c r="C175">
        <v>142.95399999999995</v>
      </c>
      <c r="D175">
        <v>32.057142857142452</v>
      </c>
      <c r="E175" s="20">
        <v>0.35566661469090211</v>
      </c>
      <c r="F175" s="22">
        <v>928564246910.01697</v>
      </c>
      <c r="G175" s="22">
        <v>928564246910.01697</v>
      </c>
      <c r="H175" s="22">
        <v>330259302221.49268</v>
      </c>
      <c r="I175" s="22">
        <v>2.9383066481918079E-6</v>
      </c>
      <c r="J175" s="23">
        <v>10.577903933490509</v>
      </c>
      <c r="K175" s="21"/>
      <c r="L175">
        <v>1500</v>
      </c>
      <c r="M175">
        <v>1611</v>
      </c>
      <c r="N175">
        <v>221.04793333333316</v>
      </c>
      <c r="O175">
        <v>57.573333333333828</v>
      </c>
      <c r="P175" s="20">
        <v>0.19504143922610875</v>
      </c>
      <c r="Q175" s="22">
        <v>938564246910.01697</v>
      </c>
      <c r="R175" s="22">
        <v>938564246910.01697</v>
      </c>
      <c r="S175" s="22">
        <v>183058921523.4986</v>
      </c>
      <c r="T175" s="22">
        <v>7.191218609763889E-6</v>
      </c>
      <c r="U175" s="23">
        <v>25.88838699515</v>
      </c>
      <c r="W175">
        <v>1950</v>
      </c>
      <c r="X175">
        <v>1611</v>
      </c>
      <c r="Y175">
        <v>274.75184444444432</v>
      </c>
      <c r="Z175">
        <v>71.588571428572692</v>
      </c>
      <c r="AA175" s="20">
        <v>8.729946357063241E-2</v>
      </c>
      <c r="AB175" s="22">
        <v>947564246910.01697</v>
      </c>
      <c r="AC175" s="22">
        <v>947564246910.01697</v>
      </c>
      <c r="AD175" s="22">
        <v>82721850453.954758</v>
      </c>
      <c r="AE175" s="22">
        <v>1.641606820782349E-5</v>
      </c>
      <c r="AF175" s="23">
        <v>59.097845548164564</v>
      </c>
      <c r="AG175" s="21"/>
      <c r="AH175">
        <v>2450</v>
      </c>
      <c r="AI175">
        <v>1611</v>
      </c>
      <c r="AJ175">
        <v>324.48115555555546</v>
      </c>
      <c r="AK175">
        <v>77.948571428571867</v>
      </c>
      <c r="AL175" s="20">
        <v>9.9508317258490311E-2</v>
      </c>
      <c r="AM175" s="22">
        <v>957564246910.01697</v>
      </c>
      <c r="AN175" s="22">
        <v>957564246910.01697</v>
      </c>
      <c r="AO175" s="22">
        <v>95285606876.909317</v>
      </c>
      <c r="AP175" s="22">
        <v>1.8841716164747176E-5</v>
      </c>
      <c r="AQ175" s="23">
        <v>67.830178193089836</v>
      </c>
      <c r="AR175" s="21"/>
      <c r="AS175">
        <v>2950</v>
      </c>
      <c r="AT175">
        <v>1611</v>
      </c>
      <c r="AU175">
        <v>355.94979999999975</v>
      </c>
      <c r="AV175">
        <v>62.519999999997424</v>
      </c>
      <c r="AW175" s="20">
        <v>0.12048421645085519</v>
      </c>
      <c r="AX175" s="22">
        <v>967564246910.01697</v>
      </c>
      <c r="AY175" s="22">
        <v>967564246910.01697</v>
      </c>
      <c r="AZ175" s="22">
        <v>116576220154.81519</v>
      </c>
      <c r="BA175" s="22">
        <v>1.9787274452568858E-5</v>
      </c>
      <c r="BB175" s="23">
        <v>71.234188029247889</v>
      </c>
      <c r="BC175" s="21"/>
      <c r="BD175">
        <v>3425</v>
      </c>
      <c r="BE175">
        <v>1611</v>
      </c>
      <c r="BF175">
        <v>380.67915555555533</v>
      </c>
      <c r="BG175">
        <v>77.365714285714873</v>
      </c>
      <c r="BH175" s="20">
        <v>0.1299377515248076</v>
      </c>
      <c r="BI175" s="22">
        <v>977064246910.01697</v>
      </c>
      <c r="BJ175" s="22">
        <v>977064246910.01697</v>
      </c>
      <c r="BK175" s="22">
        <v>126957531338.76704</v>
      </c>
      <c r="BL175" s="22">
        <v>2.1625616121034458E-5</v>
      </c>
      <c r="BM175" s="23">
        <v>77.85221803572405</v>
      </c>
      <c r="BN175" s="21"/>
      <c r="BO175">
        <v>4000</v>
      </c>
      <c r="BP175">
        <v>1611</v>
      </c>
      <c r="BQ175">
        <v>413.15259999999978</v>
      </c>
      <c r="BR175">
        <v>73.757142857143023</v>
      </c>
      <c r="BS175" s="20">
        <v>0.14876551436918992</v>
      </c>
      <c r="BT175" s="22">
        <v>988564246910.01685</v>
      </c>
      <c r="BU175" s="22">
        <v>988564246910.01685</v>
      </c>
      <c r="BV175" s="22">
        <v>147064268678.55951</v>
      </c>
      <c r="BW175" s="22">
        <v>2.2679269930495596E-5</v>
      </c>
      <c r="BX175" s="23">
        <v>81.645371749784147</v>
      </c>
      <c r="BY175" s="21"/>
      <c r="BZ175">
        <v>4500</v>
      </c>
      <c r="CA175">
        <v>1611</v>
      </c>
      <c r="CB175">
        <v>440.01099999999968</v>
      </c>
      <c r="CC175">
        <v>88.500000000004789</v>
      </c>
      <c r="CD175" s="20">
        <v>0.16130224947542024</v>
      </c>
      <c r="CE175" s="22">
        <v>998564246910.01685</v>
      </c>
      <c r="CF175" s="22">
        <v>998564246910.01685</v>
      </c>
      <c r="CG175" s="22">
        <v>161070659272.31467</v>
      </c>
      <c r="CH175" s="22">
        <v>2.3821089005113797E-5</v>
      </c>
      <c r="CI175" s="23">
        <v>85.755920418409673</v>
      </c>
      <c r="CJ175" s="21"/>
      <c r="CK175">
        <v>5000</v>
      </c>
      <c r="CL175">
        <v>1611</v>
      </c>
      <c r="CM175">
        <v>450.36913333333302</v>
      </c>
      <c r="CN175">
        <v>81.051428571427266</v>
      </c>
      <c r="CO175" s="20">
        <v>0.1787200407601752</v>
      </c>
      <c r="CP175" s="22">
        <v>1008564246910.0168</v>
      </c>
      <c r="CQ175" s="22">
        <v>1008564246910.0168</v>
      </c>
      <c r="CR175" s="22">
        <v>180250643317.01361</v>
      </c>
      <c r="CS175" s="22">
        <v>2.4263090423070911E-5</v>
      </c>
      <c r="CT175" s="23">
        <v>87.347125523055283</v>
      </c>
      <c r="CU175" s="21"/>
      <c r="CV175">
        <v>1000</v>
      </c>
      <c r="CW175">
        <v>1611</v>
      </c>
      <c r="CX175">
        <v>221.96599999999995</v>
      </c>
      <c r="CY175">
        <v>50.339999999999918</v>
      </c>
      <c r="CZ175" s="20">
        <v>8.3687474787193267E-2</v>
      </c>
      <c r="DA175" s="22">
        <v>947564246910.01697</v>
      </c>
      <c r="DB175" s="22">
        <v>947564246910.01697</v>
      </c>
      <c r="DC175" s="22">
        <v>79299259022.527817</v>
      </c>
      <c r="DD175" s="22">
        <v>1.7282673453828834E-5</v>
      </c>
      <c r="DE175" s="23">
        <v>62.217624433783804</v>
      </c>
      <c r="DF175" s="21"/>
    </row>
    <row r="176" spans="1:110" x14ac:dyDescent="0.35">
      <c r="A176">
        <v>1000</v>
      </c>
      <c r="B176">
        <v>1621</v>
      </c>
      <c r="C176">
        <v>143.70199999999994</v>
      </c>
      <c r="D176">
        <v>37.217142857143209</v>
      </c>
      <c r="E176" s="20">
        <v>0.35489490913230293</v>
      </c>
      <c r="F176" s="22">
        <v>928564246910.01697</v>
      </c>
      <c r="G176" s="22">
        <v>928564246910.01697</v>
      </c>
      <c r="H176" s="22">
        <v>329542724030.63574</v>
      </c>
      <c r="I176" s="22">
        <v>2.9438541829720409E-6</v>
      </c>
      <c r="J176" s="23">
        <v>10.597875058699348</v>
      </c>
      <c r="K176" s="21"/>
      <c r="L176">
        <v>1500</v>
      </c>
      <c r="M176">
        <v>1621</v>
      </c>
      <c r="N176">
        <v>222.39131111111095</v>
      </c>
      <c r="O176">
        <v>56.777142857142096</v>
      </c>
      <c r="P176" s="20">
        <v>0.19450536312919831</v>
      </c>
      <c r="Q176" s="22">
        <v>938564246910.01697</v>
      </c>
      <c r="R176" s="22">
        <v>938564246910.01697</v>
      </c>
      <c r="S176" s="22">
        <v>182555779665.3154</v>
      </c>
      <c r="T176" s="22">
        <v>7.2067770409459714E-6</v>
      </c>
      <c r="U176" s="23">
        <v>25.944397347405499</v>
      </c>
      <c r="W176">
        <v>1950</v>
      </c>
      <c r="X176">
        <v>1621</v>
      </c>
      <c r="Y176">
        <v>276.42224444444435</v>
      </c>
      <c r="Z176">
        <v>65.862857142855916</v>
      </c>
      <c r="AA176" s="20">
        <v>8.7380623756787665E-2</v>
      </c>
      <c r="AB176" s="22">
        <v>947564246910.01697</v>
      </c>
      <c r="AC176" s="22">
        <v>947564246910.01697</v>
      </c>
      <c r="AD176" s="22">
        <v>82798754944.628036</v>
      </c>
      <c r="AE176" s="22">
        <v>1.6406561572276293E-5</v>
      </c>
      <c r="AF176" s="23">
        <v>59.063621660194656</v>
      </c>
      <c r="AG176" s="21"/>
      <c r="AH176">
        <v>2450</v>
      </c>
      <c r="AI176">
        <v>1621</v>
      </c>
      <c r="AJ176">
        <v>326.29995555555547</v>
      </c>
      <c r="AK176">
        <v>82.122857142857299</v>
      </c>
      <c r="AL176" s="20">
        <v>9.9674760822305725E-2</v>
      </c>
      <c r="AM176" s="22">
        <v>957564246910.01697</v>
      </c>
      <c r="AN176" s="22">
        <v>957564246910.01697</v>
      </c>
      <c r="AO176" s="22">
        <v>95444987282.747238</v>
      </c>
      <c r="AP176" s="22">
        <v>1.8821069180446624E-5</v>
      </c>
      <c r="AQ176" s="23">
        <v>67.755849049607846</v>
      </c>
      <c r="AR176" s="21"/>
      <c r="AS176">
        <v>2950</v>
      </c>
      <c r="AT176">
        <v>1621</v>
      </c>
      <c r="AU176">
        <v>357.40859999999969</v>
      </c>
      <c r="AV176">
        <v>69.711428571428414</v>
      </c>
      <c r="AW176" s="20">
        <v>0.12065208772859971</v>
      </c>
      <c r="AX176" s="22">
        <v>967564246910.01697</v>
      </c>
      <c r="AY176" s="22">
        <v>967564246910.01697</v>
      </c>
      <c r="AZ176" s="22">
        <v>116738646401.24388</v>
      </c>
      <c r="BA176" s="22">
        <v>1.9767998940947806E-5</v>
      </c>
      <c r="BB176" s="23">
        <v>71.164796187412094</v>
      </c>
      <c r="BC176" s="21"/>
      <c r="BD176">
        <v>3425</v>
      </c>
      <c r="BE176">
        <v>1621</v>
      </c>
      <c r="BF176">
        <v>382.48435555555534</v>
      </c>
      <c r="BG176">
        <v>77.594285714286571</v>
      </c>
      <c r="BH176" s="20">
        <v>0.13018241430335997</v>
      </c>
      <c r="BI176" s="22">
        <v>977064246910.01697</v>
      </c>
      <c r="BJ176" s="22">
        <v>977064246910.01697</v>
      </c>
      <c r="BK176" s="22">
        <v>127196582592.24023</v>
      </c>
      <c r="BL176" s="22">
        <v>2.1596441570570583E-5</v>
      </c>
      <c r="BM176" s="23">
        <v>77.747189654054097</v>
      </c>
      <c r="BN176" s="21"/>
      <c r="BO176">
        <v>4000</v>
      </c>
      <c r="BP176">
        <v>1621</v>
      </c>
      <c r="BQ176">
        <v>414.87359999999978</v>
      </c>
      <c r="BR176">
        <v>73.902857142857272</v>
      </c>
      <c r="BS176" s="20">
        <v>0.14903934371046287</v>
      </c>
      <c r="BT176" s="22">
        <v>988564246910.01685</v>
      </c>
      <c r="BU176" s="22">
        <v>988564246910.01685</v>
      </c>
      <c r="BV176" s="22">
        <v>147334966575.09689</v>
      </c>
      <c r="BW176" s="22">
        <v>2.2648159221776613E-5</v>
      </c>
      <c r="BX176" s="23">
        <v>81.533373198395807</v>
      </c>
      <c r="BY176" s="21"/>
      <c r="BZ176">
        <v>4500</v>
      </c>
      <c r="CA176">
        <v>1621</v>
      </c>
      <c r="CB176">
        <v>442.07599999999979</v>
      </c>
      <c r="CC176">
        <v>81.72857142856823</v>
      </c>
      <c r="CD176" s="20">
        <v>0.16162167828734045</v>
      </c>
      <c r="CE176" s="22">
        <v>998564246910.01685</v>
      </c>
      <c r="CF176" s="22">
        <v>998564246910.01685</v>
      </c>
      <c r="CG176" s="22">
        <v>161389629463.33115</v>
      </c>
      <c r="CH176" s="22">
        <v>2.3785144870439491E-5</v>
      </c>
      <c r="CI176" s="23">
        <v>85.626521533582164</v>
      </c>
      <c r="CJ176" s="21"/>
      <c r="CK176">
        <v>5000</v>
      </c>
      <c r="CL176">
        <v>1621</v>
      </c>
      <c r="CM176">
        <v>452.26033333333299</v>
      </c>
      <c r="CN176">
        <v>83.400000000001143</v>
      </c>
      <c r="CO176" s="20">
        <v>0.17904935513580389</v>
      </c>
      <c r="CP176" s="22">
        <v>1008564246910.0168</v>
      </c>
      <c r="CQ176" s="22">
        <v>1008564246910.0168</v>
      </c>
      <c r="CR176" s="22">
        <v>180582778022.2662</v>
      </c>
      <c r="CS176" s="22">
        <v>2.4228141523351241E-5</v>
      </c>
      <c r="CT176" s="23">
        <v>87.221309484064463</v>
      </c>
      <c r="CU176" s="21"/>
      <c r="CV176">
        <v>1000</v>
      </c>
      <c r="CW176">
        <v>1621</v>
      </c>
      <c r="CX176">
        <v>223.14059999999995</v>
      </c>
      <c r="CY176">
        <v>44.442857142858621</v>
      </c>
      <c r="CZ176" s="20">
        <v>8.3824643638385848E-2</v>
      </c>
      <c r="DA176" s="22">
        <v>947564246910.01697</v>
      </c>
      <c r="DB176" s="22">
        <v>947564246910.01697</v>
      </c>
      <c r="DC176" s="22">
        <v>79429235321.707626</v>
      </c>
      <c r="DD176" s="22">
        <v>1.7265317730990188E-5</v>
      </c>
      <c r="DE176" s="23">
        <v>62.155143831564679</v>
      </c>
      <c r="DF176" s="21"/>
    </row>
    <row r="177" spans="1:110" x14ac:dyDescent="0.35">
      <c r="A177">
        <v>1000</v>
      </c>
      <c r="B177">
        <v>1631</v>
      </c>
      <c r="C177">
        <v>144.57039999999995</v>
      </c>
      <c r="D177">
        <v>30.745714285714193</v>
      </c>
      <c r="E177" s="20">
        <v>0.35412349854834124</v>
      </c>
      <c r="F177" s="22">
        <v>928564246910.01697</v>
      </c>
      <c r="G177" s="22">
        <v>928564246910.01697</v>
      </c>
      <c r="H177" s="22">
        <v>328826419742.68097</v>
      </c>
      <c r="I177" s="22">
        <v>2.9494205723907327E-6</v>
      </c>
      <c r="J177" s="23">
        <v>10.617914060606637</v>
      </c>
      <c r="K177" s="21"/>
      <c r="L177">
        <v>1500</v>
      </c>
      <c r="M177">
        <v>1631</v>
      </c>
      <c r="N177">
        <v>223.71611111111093</v>
      </c>
      <c r="O177">
        <v>59.820000000000363</v>
      </c>
      <c r="P177" s="20">
        <v>0.19397030438080481</v>
      </c>
      <c r="Q177" s="22">
        <v>938564246910.01697</v>
      </c>
      <c r="R177" s="22">
        <v>938564246910.01697</v>
      </c>
      <c r="S177" s="22">
        <v>182053592654.07684</v>
      </c>
      <c r="T177" s="22">
        <v>7.2223732219034037E-6</v>
      </c>
      <c r="U177" s="23">
        <v>26.000543598852254</v>
      </c>
      <c r="W177">
        <v>1950</v>
      </c>
      <c r="X177">
        <v>1631</v>
      </c>
      <c r="Y177">
        <v>277.95904444444432</v>
      </c>
      <c r="Z177">
        <v>61.177142857144425</v>
      </c>
      <c r="AA177" s="20">
        <v>8.7461035393475495E-2</v>
      </c>
      <c r="AB177" s="22">
        <v>947564246910.01697</v>
      </c>
      <c r="AC177" s="22">
        <v>947564246910.01697</v>
      </c>
      <c r="AD177" s="22">
        <v>82874950136.588943</v>
      </c>
      <c r="AE177" s="22">
        <v>1.6397153470093502E-5</v>
      </c>
      <c r="AF177" s="23">
        <v>59.029752492336605</v>
      </c>
      <c r="AG177" s="21"/>
      <c r="AH177">
        <v>2450</v>
      </c>
      <c r="AI177">
        <v>1631</v>
      </c>
      <c r="AJ177">
        <v>328.21615555555547</v>
      </c>
      <c r="AK177">
        <v>72.342857142856644</v>
      </c>
      <c r="AL177" s="20">
        <v>9.9839726274564944E-2</v>
      </c>
      <c r="AM177" s="22">
        <v>957564246910.01697</v>
      </c>
      <c r="AN177" s="22">
        <v>957564246910.01697</v>
      </c>
      <c r="AO177" s="22">
        <v>95602952301.806015</v>
      </c>
      <c r="AP177" s="22">
        <v>1.8800650153876109E-5</v>
      </c>
      <c r="AQ177" s="23">
        <v>67.682340553953992</v>
      </c>
      <c r="AR177" s="21"/>
      <c r="AS177">
        <v>2950</v>
      </c>
      <c r="AT177">
        <v>1631</v>
      </c>
      <c r="AU177">
        <v>359.03519999999969</v>
      </c>
      <c r="AV177">
        <v>67.894285714286127</v>
      </c>
      <c r="AW177" s="20">
        <v>0.12081869147715271</v>
      </c>
      <c r="AX177" s="22">
        <v>967564246910.01697</v>
      </c>
      <c r="AY177" s="22">
        <v>967564246910.01697</v>
      </c>
      <c r="AZ177" s="22">
        <v>116899846231.74495</v>
      </c>
      <c r="BA177" s="22">
        <v>1.974890606488727E-5</v>
      </c>
      <c r="BB177" s="23">
        <v>71.096061833594177</v>
      </c>
      <c r="BC177" s="21"/>
      <c r="BD177">
        <v>3425</v>
      </c>
      <c r="BE177">
        <v>1631</v>
      </c>
      <c r="BF177">
        <v>384.29488888888869</v>
      </c>
      <c r="BG177">
        <v>76.839047619046951</v>
      </c>
      <c r="BH177" s="20">
        <v>0.13042524706947778</v>
      </c>
      <c r="BI177" s="22">
        <v>977064246910.01697</v>
      </c>
      <c r="BJ177" s="22">
        <v>977064246910.01697</v>
      </c>
      <c r="BK177" s="22">
        <v>127433845805.9922</v>
      </c>
      <c r="BL177" s="22">
        <v>2.1567562970158333E-5</v>
      </c>
      <c r="BM177" s="23">
        <v>77.643226692569996</v>
      </c>
      <c r="BN177" s="21"/>
      <c r="BO177">
        <v>4000</v>
      </c>
      <c r="BP177">
        <v>1631</v>
      </c>
      <c r="BQ177">
        <v>416.59799999999979</v>
      </c>
      <c r="BR177">
        <v>77.759999999999053</v>
      </c>
      <c r="BS177" s="20">
        <v>0.14931132459722682</v>
      </c>
      <c r="BT177" s="22">
        <v>988564246910.01685</v>
      </c>
      <c r="BU177" s="22">
        <v>988564246910.01685</v>
      </c>
      <c r="BV177" s="22">
        <v>147603837155.5946</v>
      </c>
      <c r="BW177" s="22">
        <v>2.2617342898547173E-5</v>
      </c>
      <c r="BX177" s="23">
        <v>81.422434434769826</v>
      </c>
      <c r="BY177" s="21"/>
      <c r="BZ177">
        <v>4500</v>
      </c>
      <c r="CA177">
        <v>1631</v>
      </c>
      <c r="CB177">
        <v>443.98299999999972</v>
      </c>
      <c r="CC177">
        <v>85.319999999999098</v>
      </c>
      <c r="CD177" s="20">
        <v>0.16193903879368188</v>
      </c>
      <c r="CE177" s="22">
        <v>998564246910.01685</v>
      </c>
      <c r="CF177" s="22">
        <v>998564246910.01685</v>
      </c>
      <c r="CG177" s="22">
        <v>161706534318.34494</v>
      </c>
      <c r="CH177" s="22">
        <v>2.3749540736108358E-5</v>
      </c>
      <c r="CI177" s="23">
        <v>85.498346649990083</v>
      </c>
      <c r="CJ177" s="21"/>
      <c r="CK177">
        <v>5000</v>
      </c>
      <c r="CL177">
        <v>1631</v>
      </c>
      <c r="CM177">
        <v>454.20633333333302</v>
      </c>
      <c r="CN177">
        <v>82.922857142857055</v>
      </c>
      <c r="CO177" s="20">
        <v>0.17937671919133516</v>
      </c>
      <c r="CP177" s="22">
        <v>1008564246910.0168</v>
      </c>
      <c r="CQ177" s="22">
        <v>1008564246910.0168</v>
      </c>
      <c r="CR177" s="22">
        <v>180912945704.3985</v>
      </c>
      <c r="CS177" s="22">
        <v>2.4193499250243791E-5</v>
      </c>
      <c r="CT177" s="23">
        <v>87.096597300877647</v>
      </c>
      <c r="CU177" s="21"/>
      <c r="CV177">
        <v>1000</v>
      </c>
      <c r="CW177">
        <v>1631</v>
      </c>
      <c r="CX177">
        <v>224.17759999999998</v>
      </c>
      <c r="CY177">
        <v>52.465714285714121</v>
      </c>
      <c r="CZ177" s="20">
        <v>8.3960450617047572E-2</v>
      </c>
      <c r="DA177" s="22">
        <v>947564246910.01697</v>
      </c>
      <c r="DB177" s="22">
        <v>947564246910.01697</v>
      </c>
      <c r="DC177" s="22">
        <v>79557921159.16835</v>
      </c>
      <c r="DD177" s="22">
        <v>1.7248168630021606E-5</v>
      </c>
      <c r="DE177" s="23">
        <v>62.093407068077781</v>
      </c>
      <c r="DF177" s="21"/>
    </row>
    <row r="178" spans="1:110" x14ac:dyDescent="0.35">
      <c r="A178">
        <v>1000</v>
      </c>
      <c r="B178">
        <v>1641</v>
      </c>
      <c r="C178">
        <v>145.28779999999995</v>
      </c>
      <c r="D178">
        <v>32.434285714285643</v>
      </c>
      <c r="E178" s="20">
        <v>0.35335238412078501</v>
      </c>
      <c r="F178" s="22">
        <v>928564246910.01697</v>
      </c>
      <c r="G178" s="22">
        <v>928564246910.01697</v>
      </c>
      <c r="H178" s="22">
        <v>328110390454.97577</v>
      </c>
      <c r="I178" s="22">
        <v>2.955005902931506E-6</v>
      </c>
      <c r="J178" s="23">
        <v>10.638021250553422</v>
      </c>
      <c r="K178" s="21"/>
      <c r="L178">
        <v>1500</v>
      </c>
      <c r="M178">
        <v>1641</v>
      </c>
      <c r="N178">
        <v>225.11191111111094</v>
      </c>
      <c r="O178">
        <v>60.102857142858376</v>
      </c>
      <c r="P178" s="20">
        <v>0.193436266821748</v>
      </c>
      <c r="Q178" s="22">
        <v>938564246910.01697</v>
      </c>
      <c r="R178" s="22">
        <v>938564246910.01697</v>
      </c>
      <c r="S178" s="22">
        <v>181552364094.63901</v>
      </c>
      <c r="T178" s="22">
        <v>7.23800709262587E-6</v>
      </c>
      <c r="U178" s="23">
        <v>26.056825533453132</v>
      </c>
      <c r="W178">
        <v>1950</v>
      </c>
      <c r="X178">
        <v>1641</v>
      </c>
      <c r="Y178">
        <v>279.38651111111102</v>
      </c>
      <c r="Z178">
        <v>61.992380952381154</v>
      </c>
      <c r="AA178" s="20">
        <v>8.7540706338667354E-2</v>
      </c>
      <c r="AB178" s="22">
        <v>947564246910.01697</v>
      </c>
      <c r="AC178" s="22">
        <v>947564246910.01697</v>
      </c>
      <c r="AD178" s="22">
        <v>82950443475.770279</v>
      </c>
      <c r="AE178" s="22">
        <v>1.638784266347892E-5</v>
      </c>
      <c r="AF178" s="23">
        <v>58.996233588524113</v>
      </c>
      <c r="AG178" s="21"/>
      <c r="AH178">
        <v>2450</v>
      </c>
      <c r="AI178">
        <v>1641</v>
      </c>
      <c r="AJ178">
        <v>329.90415555555546</v>
      </c>
      <c r="AK178">
        <v>69.905714285713273</v>
      </c>
      <c r="AL178" s="20">
        <v>0.10000323034634181</v>
      </c>
      <c r="AM178" s="22">
        <v>957564246910.01697</v>
      </c>
      <c r="AN178" s="22">
        <v>957564246910.01697</v>
      </c>
      <c r="AO178" s="22">
        <v>95759517955.163757</v>
      </c>
      <c r="AP178" s="22">
        <v>1.8780455684820599E-5</v>
      </c>
      <c r="AQ178" s="23">
        <v>67.609640465354161</v>
      </c>
      <c r="AR178" s="21"/>
      <c r="AS178">
        <v>2950</v>
      </c>
      <c r="AT178">
        <v>1641</v>
      </c>
      <c r="AU178">
        <v>360.6193999999997</v>
      </c>
      <c r="AV178">
        <v>69.72857142857184</v>
      </c>
      <c r="AW178" s="20">
        <v>0.12098404006642295</v>
      </c>
      <c r="AX178" s="22">
        <v>967564246910.01697</v>
      </c>
      <c r="AY178" s="22">
        <v>967564246910.01697</v>
      </c>
      <c r="AZ178" s="22">
        <v>117059831614.99985</v>
      </c>
      <c r="BA178" s="22">
        <v>1.9729993461689291E-5</v>
      </c>
      <c r="BB178" s="23">
        <v>71.02797646208144</v>
      </c>
      <c r="BC178" s="21"/>
      <c r="BD178">
        <v>3425</v>
      </c>
      <c r="BE178">
        <v>1641</v>
      </c>
      <c r="BF178">
        <v>386.08779999999979</v>
      </c>
      <c r="BG178">
        <v>72.977142857141487</v>
      </c>
      <c r="BH178" s="20">
        <v>0.13066626907675896</v>
      </c>
      <c r="BI178" s="22">
        <v>977064246910.01697</v>
      </c>
      <c r="BJ178" s="22">
        <v>977064246910.01697</v>
      </c>
      <c r="BK178" s="22">
        <v>127669339792.02513</v>
      </c>
      <c r="BL178" s="22">
        <v>2.1538975981661587E-5</v>
      </c>
      <c r="BM178" s="23">
        <v>77.540313533981717</v>
      </c>
      <c r="BN178" s="21"/>
      <c r="BO178">
        <v>4000</v>
      </c>
      <c r="BP178">
        <v>1641</v>
      </c>
      <c r="BQ178">
        <v>418.41239999999976</v>
      </c>
      <c r="BR178">
        <v>85.35428571428595</v>
      </c>
      <c r="BS178" s="20">
        <v>0.14958147520469567</v>
      </c>
      <c r="BT178" s="22">
        <v>988564246910.01685</v>
      </c>
      <c r="BU178" s="22">
        <v>988564246910.01685</v>
      </c>
      <c r="BV178" s="22">
        <v>147870898387.41934</v>
      </c>
      <c r="BW178" s="22">
        <v>2.2586816856040095E-5</v>
      </c>
      <c r="BX178" s="23">
        <v>81.312540681744338</v>
      </c>
      <c r="BY178" s="21"/>
      <c r="BZ178">
        <v>4500</v>
      </c>
      <c r="CA178">
        <v>1641</v>
      </c>
      <c r="CB178">
        <v>445.9737999999997</v>
      </c>
      <c r="CC178">
        <v>82.311428571427683</v>
      </c>
      <c r="CD178" s="20">
        <v>0.16225435134089858</v>
      </c>
      <c r="CE178" s="22">
        <v>998564246910.01685</v>
      </c>
      <c r="CF178" s="22">
        <v>998564246910.01685</v>
      </c>
      <c r="CG178" s="22">
        <v>162021394154.59766</v>
      </c>
      <c r="CH178" s="22">
        <v>2.3714271764611093E-5</v>
      </c>
      <c r="CI178" s="23">
        <v>85.371378352599933</v>
      </c>
      <c r="CJ178" s="21"/>
      <c r="CK178">
        <v>5000</v>
      </c>
      <c r="CL178">
        <v>1641</v>
      </c>
      <c r="CM178">
        <v>456.14119999999969</v>
      </c>
      <c r="CN178">
        <v>79.551428571428616</v>
      </c>
      <c r="CO178" s="20">
        <v>0.17970215068150944</v>
      </c>
      <c r="CP178" s="22">
        <v>1008564246910.0168</v>
      </c>
      <c r="CQ178" s="22">
        <v>1008564246910.0168</v>
      </c>
      <c r="CR178" s="22">
        <v>181241164270.20694</v>
      </c>
      <c r="CS178" s="22">
        <v>2.415915953546652E-5</v>
      </c>
      <c r="CT178" s="23">
        <v>86.972974327679466</v>
      </c>
      <c r="CU178" s="21"/>
      <c r="CV178">
        <v>1000</v>
      </c>
      <c r="CW178">
        <v>1641</v>
      </c>
      <c r="CX178">
        <v>225.40179999999998</v>
      </c>
      <c r="CY178">
        <v>50.237142857141798</v>
      </c>
      <c r="CZ178" s="20">
        <v>8.4094912215283951E-2</v>
      </c>
      <c r="DA178" s="22">
        <v>947564246910.01697</v>
      </c>
      <c r="DB178" s="22">
        <v>947564246910.01697</v>
      </c>
      <c r="DC178" s="22">
        <v>79685332162.239517</v>
      </c>
      <c r="DD178" s="22">
        <v>1.7231222947501838E-5</v>
      </c>
      <c r="DE178" s="23">
        <v>62.032402611006617</v>
      </c>
      <c r="DF178" s="21"/>
    </row>
    <row r="179" spans="1:110" x14ac:dyDescent="0.35">
      <c r="A179">
        <v>1000</v>
      </c>
      <c r="B179">
        <v>1651</v>
      </c>
      <c r="C179">
        <v>146.04459999999995</v>
      </c>
      <c r="D179">
        <v>30.214285714286255</v>
      </c>
      <c r="E179" s="20">
        <v>0.35258156703897764</v>
      </c>
      <c r="F179" s="22">
        <v>928564246910.01697</v>
      </c>
      <c r="G179" s="22">
        <v>928564246910.01697</v>
      </c>
      <c r="H179" s="22">
        <v>327394637271.90192</v>
      </c>
      <c r="I179" s="22">
        <v>2.9606102615316033E-6</v>
      </c>
      <c r="J179" s="23">
        <v>10.658196941513772</v>
      </c>
      <c r="K179" s="21"/>
      <c r="L179">
        <v>1500</v>
      </c>
      <c r="M179">
        <v>1651</v>
      </c>
      <c r="N179">
        <v>226.51431111111097</v>
      </c>
      <c r="O179">
        <v>50.111428571426991</v>
      </c>
      <c r="P179" s="20">
        <v>0.19290325429864288</v>
      </c>
      <c r="Q179" s="22">
        <v>938564246910.01697</v>
      </c>
      <c r="R179" s="22">
        <v>938564246910.01697</v>
      </c>
      <c r="S179" s="22">
        <v>181052097597.29724</v>
      </c>
      <c r="T179" s="22">
        <v>7.2536785904985002E-6</v>
      </c>
      <c r="U179" s="23">
        <v>26.113242925794601</v>
      </c>
      <c r="W179">
        <v>1950</v>
      </c>
      <c r="X179">
        <v>1651</v>
      </c>
      <c r="Y179">
        <v>280.83299999999991</v>
      </c>
      <c r="Z179">
        <v>61.114285714285195</v>
      </c>
      <c r="AA179" s="20">
        <v>8.7619644350043768E-2</v>
      </c>
      <c r="AB179" s="22">
        <v>947564246910.01697</v>
      </c>
      <c r="AC179" s="22">
        <v>947564246910.01697</v>
      </c>
      <c r="AD179" s="22">
        <v>83025242313.072754</v>
      </c>
      <c r="AE179" s="22">
        <v>1.6378627934335711E-5</v>
      </c>
      <c r="AF179" s="23">
        <v>58.963060563608558</v>
      </c>
      <c r="AG179" s="21"/>
      <c r="AH179">
        <v>2450</v>
      </c>
      <c r="AI179">
        <v>1651</v>
      </c>
      <c r="AJ179">
        <v>331.53528888888877</v>
      </c>
      <c r="AK179">
        <v>70.333333333335958</v>
      </c>
      <c r="AL179" s="20">
        <v>0.10016528951325757</v>
      </c>
      <c r="AM179" s="22">
        <v>957564246910.01697</v>
      </c>
      <c r="AN179" s="22">
        <v>957564246910.01697</v>
      </c>
      <c r="AO179" s="22">
        <v>95914700019.286301</v>
      </c>
      <c r="AP179" s="22">
        <v>1.8760482441014818E-5</v>
      </c>
      <c r="AQ179" s="23">
        <v>67.537736787653344</v>
      </c>
      <c r="AR179" s="21"/>
      <c r="AS179">
        <v>2950</v>
      </c>
      <c r="AT179">
        <v>1651</v>
      </c>
      <c r="AU179">
        <v>362.24639999999971</v>
      </c>
      <c r="AV179">
        <v>67.294285714285706</v>
      </c>
      <c r="AW179" s="20">
        <v>0.12114814570158094</v>
      </c>
      <c r="AX179" s="22">
        <v>967564246910.01697</v>
      </c>
      <c r="AY179" s="22">
        <v>967564246910.01697</v>
      </c>
      <c r="AZ179" s="22">
        <v>117218614360.29518</v>
      </c>
      <c r="BA179" s="22">
        <v>1.9711258809817603E-5</v>
      </c>
      <c r="BB179" s="23">
        <v>70.960531715343379</v>
      </c>
      <c r="BC179" s="21"/>
      <c r="BD179">
        <v>3425</v>
      </c>
      <c r="BE179">
        <v>1651</v>
      </c>
      <c r="BF179">
        <v>387.79059999999976</v>
      </c>
      <c r="BG179">
        <v>72.882857142857517</v>
      </c>
      <c r="BH179" s="20">
        <v>0.13090549928764253</v>
      </c>
      <c r="BI179" s="22">
        <v>977064246910.01697</v>
      </c>
      <c r="BJ179" s="22">
        <v>977064246910.01697</v>
      </c>
      <c r="BK179" s="22">
        <v>127903083077.86021</v>
      </c>
      <c r="BL179" s="22">
        <v>2.1510676353952082E-5</v>
      </c>
      <c r="BM179" s="23">
        <v>77.438434874227497</v>
      </c>
      <c r="BN179" s="21"/>
      <c r="BO179">
        <v>4000</v>
      </c>
      <c r="BP179">
        <v>1651</v>
      </c>
      <c r="BQ179">
        <v>420.40399999999977</v>
      </c>
      <c r="BR179">
        <v>82.971428571430096</v>
      </c>
      <c r="BS179" s="20">
        <v>0.14984981344615753</v>
      </c>
      <c r="BT179" s="22">
        <v>988564246910.01685</v>
      </c>
      <c r="BU179" s="22">
        <v>988564246910.01685</v>
      </c>
      <c r="BV179" s="22">
        <v>148136167979.00723</v>
      </c>
      <c r="BW179" s="22">
        <v>2.2556577068202335E-5</v>
      </c>
      <c r="BX179" s="23">
        <v>81.203677445528399</v>
      </c>
      <c r="BY179" s="21"/>
      <c r="BZ179">
        <v>4500</v>
      </c>
      <c r="CA179">
        <v>1651</v>
      </c>
      <c r="CB179">
        <v>447.89439999999968</v>
      </c>
      <c r="CC179">
        <v>81.034285714288714</v>
      </c>
      <c r="CD179" s="20">
        <v>0.16256763597620766</v>
      </c>
      <c r="CE179" s="22">
        <v>998564246910.01685</v>
      </c>
      <c r="CF179" s="22">
        <v>998564246910.01685</v>
      </c>
      <c r="CG179" s="22">
        <v>162334228990.52356</v>
      </c>
      <c r="CH179" s="22">
        <v>2.3679333213479447E-5</v>
      </c>
      <c r="CI179" s="23">
        <v>85.245599568526018</v>
      </c>
      <c r="CJ179" s="21"/>
      <c r="CK179">
        <v>5000</v>
      </c>
      <c r="CL179">
        <v>1651</v>
      </c>
      <c r="CM179">
        <v>457.99739999999969</v>
      </c>
      <c r="CN179">
        <v>85.140000000000427</v>
      </c>
      <c r="CO179" s="20">
        <v>0.18002566711771106</v>
      </c>
      <c r="CP179" s="22">
        <v>1008564246910.0168</v>
      </c>
      <c r="CQ179" s="22">
        <v>1008564246910.0168</v>
      </c>
      <c r="CR179" s="22">
        <v>181567451381.04764</v>
      </c>
      <c r="CS179" s="22">
        <v>2.4125118385390572E-5</v>
      </c>
      <c r="CT179" s="23">
        <v>86.850426187406057</v>
      </c>
      <c r="CU179" s="21"/>
      <c r="CV179">
        <v>1000</v>
      </c>
      <c r="CW179">
        <v>1651</v>
      </c>
      <c r="CX179">
        <v>226.57399999999996</v>
      </c>
      <c r="CY179">
        <v>52.645714285714014</v>
      </c>
      <c r="CZ179" s="20">
        <v>8.4228044665269772E-2</v>
      </c>
      <c r="DA179" s="22">
        <v>947564246910.01697</v>
      </c>
      <c r="DB179" s="22">
        <v>947564246910.01697</v>
      </c>
      <c r="DC179" s="22">
        <v>79811483711.949631</v>
      </c>
      <c r="DD179" s="22">
        <v>1.7214477545507581E-5</v>
      </c>
      <c r="DE179" s="23">
        <v>61.972119163827294</v>
      </c>
      <c r="DF179" s="21"/>
    </row>
    <row r="180" spans="1:110" x14ac:dyDescent="0.35">
      <c r="A180">
        <v>1000</v>
      </c>
      <c r="B180">
        <v>1661</v>
      </c>
      <c r="C180">
        <v>146.74959999999996</v>
      </c>
      <c r="D180">
        <v>38.819999999999965</v>
      </c>
      <c r="E180" s="20">
        <v>0.35181104849990263</v>
      </c>
      <c r="F180" s="22">
        <v>928564246910.01697</v>
      </c>
      <c r="G180" s="22">
        <v>928564246910.01697</v>
      </c>
      <c r="H180" s="22">
        <v>326679161304.93555</v>
      </c>
      <c r="I180" s="22">
        <v>2.9662337355840078E-6</v>
      </c>
      <c r="J180" s="23">
        <v>10.678441448102427</v>
      </c>
      <c r="K180" s="21"/>
      <c r="L180">
        <v>1500</v>
      </c>
      <c r="M180">
        <v>1661</v>
      </c>
      <c r="N180">
        <v>227.6835777777776</v>
      </c>
      <c r="O180">
        <v>51.043809523810474</v>
      </c>
      <c r="P180" s="20">
        <v>0.19237127066368984</v>
      </c>
      <c r="Q180" s="22">
        <v>938564246910.01697</v>
      </c>
      <c r="R180" s="22">
        <v>938564246910.01697</v>
      </c>
      <c r="S180" s="22">
        <v>180552796777.58908</v>
      </c>
      <c r="T180" s="22">
        <v>7.2693876502746404E-6</v>
      </c>
      <c r="U180" s="23">
        <v>26.169795540988705</v>
      </c>
      <c r="W180">
        <v>1950</v>
      </c>
      <c r="X180">
        <v>1661</v>
      </c>
      <c r="Y180">
        <v>282.2589999999999</v>
      </c>
      <c r="Z180">
        <v>53.725714285714538</v>
      </c>
      <c r="AA180" s="20">
        <v>8.7697857086613221E-2</v>
      </c>
      <c r="AB180" s="22">
        <v>947564246910.01697</v>
      </c>
      <c r="AC180" s="22">
        <v>947564246910.01697</v>
      </c>
      <c r="AD180" s="22">
        <v>83099353905.898956</v>
      </c>
      <c r="AE180" s="22">
        <v>1.6369508083871378E-5</v>
      </c>
      <c r="AF180" s="23">
        <v>58.930229101936959</v>
      </c>
      <c r="AG180" s="21"/>
      <c r="AH180">
        <v>2450</v>
      </c>
      <c r="AI180">
        <v>1661</v>
      </c>
      <c r="AJ180">
        <v>333.17639999999994</v>
      </c>
      <c r="AK180">
        <v>65.339999999998454</v>
      </c>
      <c r="AL180" s="20">
        <v>0.10032592000066393</v>
      </c>
      <c r="AM180" s="22">
        <v>957564246910.01697</v>
      </c>
      <c r="AN180" s="22">
        <v>957564246910.01697</v>
      </c>
      <c r="AO180" s="22">
        <v>96068514030.990356</v>
      </c>
      <c r="AP180" s="22">
        <v>1.8740727156414993E-5</v>
      </c>
      <c r="AQ180" s="23">
        <v>67.466617763093979</v>
      </c>
      <c r="AR180" s="21"/>
      <c r="AS180">
        <v>2950</v>
      </c>
      <c r="AT180">
        <v>1661</v>
      </c>
      <c r="AU180">
        <v>363.81659999999971</v>
      </c>
      <c r="AV180">
        <v>75.917142857144071</v>
      </c>
      <c r="AW180" s="20">
        <v>0.1213110204259905</v>
      </c>
      <c r="AX180" s="22">
        <v>967564246910.01697</v>
      </c>
      <c r="AY180" s="22">
        <v>967564246910.01697</v>
      </c>
      <c r="AZ180" s="22">
        <v>117376206120.35918</v>
      </c>
      <c r="BA180" s="22">
        <v>1.9692699827983094E-5</v>
      </c>
      <c r="BB180" s="23">
        <v>70.893719380739142</v>
      </c>
      <c r="BC180" s="21"/>
      <c r="BD180">
        <v>3425</v>
      </c>
      <c r="BE180">
        <v>1661</v>
      </c>
      <c r="BF180">
        <v>389.49119999999976</v>
      </c>
      <c r="BG180">
        <v>79.294285714284541</v>
      </c>
      <c r="BH180" s="20">
        <v>0.13114295637937051</v>
      </c>
      <c r="BI180" s="22">
        <v>977064246910.01697</v>
      </c>
      <c r="BJ180" s="22">
        <v>977064246910.01697</v>
      </c>
      <c r="BK180" s="22">
        <v>128135093912.36285</v>
      </c>
      <c r="BL180" s="22">
        <v>2.1482659920682331E-5</v>
      </c>
      <c r="BM180" s="23">
        <v>77.337575714456392</v>
      </c>
      <c r="BN180" s="21"/>
      <c r="BO180">
        <v>4000</v>
      </c>
      <c r="BP180">
        <v>1661</v>
      </c>
      <c r="BQ180">
        <v>422.3399999999998</v>
      </c>
      <c r="BR180">
        <v>86.022857142857646</v>
      </c>
      <c r="BS180" s="20">
        <v>0.15011635697811429</v>
      </c>
      <c r="BT180" s="22">
        <v>988564246910.01685</v>
      </c>
      <c r="BU180" s="22">
        <v>988564246910.01685</v>
      </c>
      <c r="BV180" s="22">
        <v>148399663384.94479</v>
      </c>
      <c r="BW180" s="22">
        <v>2.2526619585766408E-5</v>
      </c>
      <c r="BX180" s="23">
        <v>81.095830508759065</v>
      </c>
      <c r="BY180" s="21"/>
      <c r="BZ180">
        <v>4500</v>
      </c>
      <c r="CA180">
        <v>1661</v>
      </c>
      <c r="CB180">
        <v>449.78519999999975</v>
      </c>
      <c r="CC180">
        <v>84.325714285714483</v>
      </c>
      <c r="CD180" s="20">
        <v>0.16287891245360742</v>
      </c>
      <c r="CE180" s="22">
        <v>998564246910.01685</v>
      </c>
      <c r="CF180" s="22">
        <v>998564246910.01685</v>
      </c>
      <c r="CG180" s="22">
        <v>162645058551.75906</v>
      </c>
      <c r="CH180" s="22">
        <v>2.3644720432899344E-5</v>
      </c>
      <c r="CI180" s="23">
        <v>85.120993558437647</v>
      </c>
      <c r="CJ180" s="21"/>
      <c r="CK180">
        <v>5000</v>
      </c>
      <c r="CL180">
        <v>1661</v>
      </c>
      <c r="CM180">
        <v>459.9839999999997</v>
      </c>
      <c r="CN180">
        <v>85.585714285712456</v>
      </c>
      <c r="CO180" s="20">
        <v>0.18034728577254347</v>
      </c>
      <c r="CP180" s="22">
        <v>1008564246910.0168</v>
      </c>
      <c r="CQ180" s="22">
        <v>1008564246910.0168</v>
      </c>
      <c r="CR180" s="22">
        <v>181891824457.4509</v>
      </c>
      <c r="CS180" s="22">
        <v>2.4091371879287689E-5</v>
      </c>
      <c r="CT180" s="23">
        <v>86.728938765435686</v>
      </c>
      <c r="CU180" s="21"/>
      <c r="CV180">
        <v>1000</v>
      </c>
      <c r="CW180">
        <v>1661</v>
      </c>
      <c r="CX180">
        <v>227.80239999999995</v>
      </c>
      <c r="CY180">
        <v>47.434285714285402</v>
      </c>
      <c r="CZ180" s="20">
        <v>8.4359863944617197E-2</v>
      </c>
      <c r="DA180" s="22">
        <v>947564246910.01697</v>
      </c>
      <c r="DB180" s="22">
        <v>947564246910.01697</v>
      </c>
      <c r="DC180" s="22">
        <v>79936390948.112686</v>
      </c>
      <c r="DD180" s="22">
        <v>1.7197929349913484E-5</v>
      </c>
      <c r="DE180" s="23">
        <v>61.91254565968854</v>
      </c>
      <c r="DF180" s="21"/>
    </row>
    <row r="181" spans="1:110" x14ac:dyDescent="0.35">
      <c r="A181">
        <v>1000</v>
      </c>
      <c r="B181">
        <v>1671</v>
      </c>
      <c r="C181">
        <v>147.65539999999996</v>
      </c>
      <c r="D181">
        <v>37.311428571428408</v>
      </c>
      <c r="E181" s="20">
        <v>0.35104082970824907</v>
      </c>
      <c r="F181" s="22">
        <v>928564246910.01697</v>
      </c>
      <c r="G181" s="22">
        <v>928564246910.01697</v>
      </c>
      <c r="H181" s="22">
        <v>325963963672.70782</v>
      </c>
      <c r="I181" s="22">
        <v>2.9718764129395707E-6</v>
      </c>
      <c r="J181" s="23">
        <v>10.698755086582455</v>
      </c>
      <c r="K181" s="21"/>
      <c r="L181">
        <v>1500</v>
      </c>
      <c r="M181">
        <v>1671</v>
      </c>
      <c r="N181">
        <v>228.87459999999984</v>
      </c>
      <c r="O181">
        <v>48.848571428570565</v>
      </c>
      <c r="P181" s="20">
        <v>0.19184031977446103</v>
      </c>
      <c r="Q181" s="22">
        <v>938564246910.01697</v>
      </c>
      <c r="R181" s="22">
        <v>938564246910.01697</v>
      </c>
      <c r="S181" s="22">
        <v>180054465256.09384</v>
      </c>
      <c r="T181" s="22">
        <v>7.2851342040486238E-6</v>
      </c>
      <c r="U181" s="23">
        <v>26.226483134575044</v>
      </c>
      <c r="W181">
        <v>1950</v>
      </c>
      <c r="X181">
        <v>1671</v>
      </c>
      <c r="Y181">
        <v>283.51259999999991</v>
      </c>
      <c r="Z181">
        <v>56.031428571427405</v>
      </c>
      <c r="AA181" s="20">
        <v>8.7775352110298271E-2</v>
      </c>
      <c r="AB181" s="22">
        <v>947564246910.01697</v>
      </c>
      <c r="AC181" s="22">
        <v>947564246910.01697</v>
      </c>
      <c r="AD181" s="22">
        <v>83172785419.656357</v>
      </c>
      <c r="AE181" s="22">
        <v>1.636048193221228E-5</v>
      </c>
      <c r="AF181" s="23">
        <v>58.897734955964204</v>
      </c>
      <c r="AG181" s="21"/>
      <c r="AH181">
        <v>2450</v>
      </c>
      <c r="AI181">
        <v>1671</v>
      </c>
      <c r="AJ181">
        <v>334.70099999999991</v>
      </c>
      <c r="AK181">
        <v>60.205714285715274</v>
      </c>
      <c r="AL181" s="20">
        <v>0.10048513778869354</v>
      </c>
      <c r="AM181" s="22">
        <v>957564246910.01697</v>
      </c>
      <c r="AN181" s="22">
        <v>957564246910.01697</v>
      </c>
      <c r="AO181" s="22">
        <v>96220975292.279617</v>
      </c>
      <c r="AP181" s="22">
        <v>1.8721186629523873E-5</v>
      </c>
      <c r="AQ181" s="23">
        <v>67.396271866285943</v>
      </c>
      <c r="AR181" s="21"/>
      <c r="AS181">
        <v>2950</v>
      </c>
      <c r="AT181">
        <v>1671</v>
      </c>
      <c r="AU181">
        <v>365.58799999999974</v>
      </c>
      <c r="AV181">
        <v>72.625714285713428</v>
      </c>
      <c r="AW181" s="20">
        <v>0.12147267612407422</v>
      </c>
      <c r="AX181" s="22">
        <v>967564246910.01697</v>
      </c>
      <c r="AY181" s="22">
        <v>967564246910.01697</v>
      </c>
      <c r="AZ181" s="22">
        <v>117532618394.13428</v>
      </c>
      <c r="BA181" s="22">
        <v>1.9674314274253978E-5</v>
      </c>
      <c r="BB181" s="23">
        <v>70.827531387314323</v>
      </c>
      <c r="BC181" s="21"/>
      <c r="BD181">
        <v>3425</v>
      </c>
      <c r="BE181">
        <v>1671</v>
      </c>
      <c r="BF181">
        <v>391.34139999999974</v>
      </c>
      <c r="BG181">
        <v>76.097142857145172</v>
      </c>
      <c r="BH181" s="20">
        <v>0.13137865874979518</v>
      </c>
      <c r="BI181" s="22">
        <v>977064246910.01697</v>
      </c>
      <c r="BJ181" s="22">
        <v>977064246910.01697</v>
      </c>
      <c r="BK181" s="22">
        <v>128365390271.41673</v>
      </c>
      <c r="BL181" s="22">
        <v>2.1454922598127783E-5</v>
      </c>
      <c r="BM181" s="23">
        <v>77.237721353260014</v>
      </c>
      <c r="BN181" s="21"/>
      <c r="BO181">
        <v>4000</v>
      </c>
      <c r="BP181">
        <v>1671</v>
      </c>
      <c r="BQ181">
        <v>424.34719999999982</v>
      </c>
      <c r="BR181">
        <v>87.965714285715947</v>
      </c>
      <c r="BS181" s="20">
        <v>0.15038112320529354</v>
      </c>
      <c r="BT181" s="22">
        <v>988564246910.01685</v>
      </c>
      <c r="BU181" s="22">
        <v>988564246910.01685</v>
      </c>
      <c r="BV181" s="22">
        <v>148661401810.92346</v>
      </c>
      <c r="BW181" s="22">
        <v>2.2496940534379209E-5</v>
      </c>
      <c r="BX181" s="23">
        <v>80.988985923765156</v>
      </c>
      <c r="BY181" s="21"/>
      <c r="BZ181">
        <v>4500</v>
      </c>
      <c r="CA181">
        <v>1671</v>
      </c>
      <c r="CB181">
        <v>451.75279999999975</v>
      </c>
      <c r="CC181">
        <v>87.197142857140932</v>
      </c>
      <c r="CD181" s="20">
        <v>0.16318820023974184</v>
      </c>
      <c r="CE181" s="22">
        <v>998564246910.01685</v>
      </c>
      <c r="CF181" s="22">
        <v>998564246910.01685</v>
      </c>
      <c r="CG181" s="22">
        <v>162953902276.99884</v>
      </c>
      <c r="CH181" s="22">
        <v>2.3610428863396895E-5</v>
      </c>
      <c r="CI181" s="23">
        <v>84.99754390822882</v>
      </c>
      <c r="CJ181" s="21"/>
      <c r="CK181">
        <v>5000</v>
      </c>
      <c r="CL181">
        <v>1671</v>
      </c>
      <c r="CM181">
        <v>461.98099999999965</v>
      </c>
      <c r="CN181">
        <v>78.574285714287441</v>
      </c>
      <c r="CO181" s="20">
        <v>0.18066702368429516</v>
      </c>
      <c r="CP181" s="22">
        <v>1008564246910.0168</v>
      </c>
      <c r="CQ181" s="22">
        <v>1008564246910.0168</v>
      </c>
      <c r="CR181" s="22">
        <v>182214300683.62534</v>
      </c>
      <c r="CS181" s="22">
        <v>2.4057916167627701E-5</v>
      </c>
      <c r="CT181" s="23">
        <v>86.608498203459718</v>
      </c>
      <c r="CU181" s="21"/>
      <c r="CV181">
        <v>1000</v>
      </c>
      <c r="CW181">
        <v>1671</v>
      </c>
      <c r="CX181">
        <v>228.90919999999994</v>
      </c>
      <c r="CY181">
        <v>52.097142857142643</v>
      </c>
      <c r="CZ181" s="20">
        <v>8.4490385781604171E-2</v>
      </c>
      <c r="DA181" s="22">
        <v>947564246910.01697</v>
      </c>
      <c r="DB181" s="22">
        <v>947564246910.01697</v>
      </c>
      <c r="DC181" s="22">
        <v>80060068774.282562</v>
      </c>
      <c r="DD181" s="22">
        <v>1.7181575348745673E-5</v>
      </c>
      <c r="DE181" s="23">
        <v>61.853671255484421</v>
      </c>
      <c r="DF181" s="21"/>
    </row>
    <row r="182" spans="1:110" x14ac:dyDescent="0.35">
      <c r="A182">
        <v>1000</v>
      </c>
      <c r="B182">
        <v>1681</v>
      </c>
      <c r="C182">
        <v>148.52599999999995</v>
      </c>
      <c r="D182">
        <v>40.62000000000004</v>
      </c>
      <c r="E182" s="20">
        <v>0.35027091187647774</v>
      </c>
      <c r="F182" s="22">
        <v>928564246910.01697</v>
      </c>
      <c r="G182" s="22">
        <v>928564246910.01697</v>
      </c>
      <c r="H182" s="22">
        <v>325249045501.06647</v>
      </c>
      <c r="I182" s="22">
        <v>2.9775383819091273E-6</v>
      </c>
      <c r="J182" s="23">
        <v>10.719138174872858</v>
      </c>
      <c r="K182" s="21"/>
      <c r="L182">
        <v>1500</v>
      </c>
      <c r="M182">
        <v>1681</v>
      </c>
      <c r="N182">
        <v>230.01439999999982</v>
      </c>
      <c r="O182">
        <v>47.374285714285847</v>
      </c>
      <c r="P182" s="20">
        <v>0.191310405493683</v>
      </c>
      <c r="Q182" s="22">
        <v>938564246910.01697</v>
      </c>
      <c r="R182" s="22">
        <v>938564246910.01697</v>
      </c>
      <c r="S182" s="22">
        <v>179557106658.22855</v>
      </c>
      <c r="T182" s="22">
        <v>7.3009181812285613E-6</v>
      </c>
      <c r="U182" s="23">
        <v>26.28330545242282</v>
      </c>
      <c r="W182">
        <v>1950</v>
      </c>
      <c r="X182">
        <v>1681</v>
      </c>
      <c r="Y182">
        <v>284.81999999999988</v>
      </c>
      <c r="Z182">
        <v>61.320000000001428</v>
      </c>
      <c r="AA182" s="20">
        <v>8.785213688748976E-2</v>
      </c>
      <c r="AB182" s="22">
        <v>947564246910.01697</v>
      </c>
      <c r="AC182" s="22">
        <v>947564246910.01697</v>
      </c>
      <c r="AD182" s="22">
        <v>83245543929.22995</v>
      </c>
      <c r="AE182" s="22">
        <v>1.6351548318027582E-5</v>
      </c>
      <c r="AF182" s="23">
        <v>58.865573944899296</v>
      </c>
      <c r="AG182" s="21"/>
      <c r="AH182">
        <v>2450</v>
      </c>
      <c r="AI182">
        <v>1681</v>
      </c>
      <c r="AJ182">
        <v>336.10579999999993</v>
      </c>
      <c r="AK182">
        <v>70.12285714285602</v>
      </c>
      <c r="AL182" s="20">
        <v>0.10064295861718167</v>
      </c>
      <c r="AM182" s="22">
        <v>957564246910.01697</v>
      </c>
      <c r="AN182" s="22">
        <v>957564246910.01697</v>
      </c>
      <c r="AO182" s="22">
        <v>96372098875.057571</v>
      </c>
      <c r="AP182" s="22">
        <v>1.870185772176719E-5</v>
      </c>
      <c r="AQ182" s="23">
        <v>67.326687798361888</v>
      </c>
      <c r="AR182" s="21"/>
      <c r="AS182">
        <v>2950</v>
      </c>
      <c r="AT182">
        <v>1681</v>
      </c>
      <c r="AU182">
        <v>367.28259999999972</v>
      </c>
      <c r="AV182">
        <v>70.560000000001224</v>
      </c>
      <c r="AW182" s="20">
        <v>0.12163312452411487</v>
      </c>
      <c r="AX182" s="22">
        <v>967564246910.01697</v>
      </c>
      <c r="AY182" s="22">
        <v>967564246910.01697</v>
      </c>
      <c r="AZ182" s="22">
        <v>117687862529.48752</v>
      </c>
      <c r="BA182" s="22">
        <v>1.9656099945189836E-5</v>
      </c>
      <c r="BB182" s="23">
        <v>70.761959802683407</v>
      </c>
      <c r="BC182" s="21"/>
      <c r="BD182">
        <v>3425</v>
      </c>
      <c r="BE182">
        <v>1681</v>
      </c>
      <c r="BF182">
        <v>393.11699999999979</v>
      </c>
      <c r="BG182">
        <v>76.919999999997955</v>
      </c>
      <c r="BH182" s="20">
        <v>0.13161262452303688</v>
      </c>
      <c r="BI182" s="22">
        <v>977064246910.01697</v>
      </c>
      <c r="BJ182" s="22">
        <v>977064246910.01697</v>
      </c>
      <c r="BK182" s="22">
        <v>128593989863.45186</v>
      </c>
      <c r="BL182" s="22">
        <v>2.1427460383095653E-5</v>
      </c>
      <c r="BM182" s="23">
        <v>77.138857379144355</v>
      </c>
      <c r="BN182" s="21"/>
      <c r="BO182">
        <v>4000</v>
      </c>
      <c r="BP182">
        <v>1681</v>
      </c>
      <c r="BQ182">
        <v>426.39973333333319</v>
      </c>
      <c r="BR182">
        <v>85.525714285712908</v>
      </c>
      <c r="BS182" s="20">
        <v>0.15064412928553625</v>
      </c>
      <c r="BT182" s="22">
        <v>988564246910.01685</v>
      </c>
      <c r="BU182" s="22">
        <v>988564246910.01685</v>
      </c>
      <c r="BV182" s="22">
        <v>148921400218.57135</v>
      </c>
      <c r="BW182" s="22">
        <v>2.2467536112786258E-5</v>
      </c>
      <c r="BX182" s="23">
        <v>80.883130006030527</v>
      </c>
      <c r="BY182" s="21"/>
      <c r="BZ182">
        <v>4500</v>
      </c>
      <c r="CA182">
        <v>1681</v>
      </c>
      <c r="CB182">
        <v>453.78739999999971</v>
      </c>
      <c r="CC182">
        <v>81.111428571429258</v>
      </c>
      <c r="CD182" s="20">
        <v>0.16349551851961652</v>
      </c>
      <c r="CE182" s="22">
        <v>998564246910.01685</v>
      </c>
      <c r="CF182" s="22">
        <v>998564246910.01685</v>
      </c>
      <c r="CG182" s="22">
        <v>163260779323.70358</v>
      </c>
      <c r="CH182" s="22">
        <v>2.3576454033594578E-5</v>
      </c>
      <c r="CI182" s="23">
        <v>84.875234520940481</v>
      </c>
      <c r="CJ182" s="21"/>
      <c r="CK182">
        <v>5000</v>
      </c>
      <c r="CL182">
        <v>1681</v>
      </c>
      <c r="CM182">
        <v>463.81439999999969</v>
      </c>
      <c r="CN182">
        <v>82.679999999999168</v>
      </c>
      <c r="CO182" s="20">
        <v>0.18098489766129949</v>
      </c>
      <c r="CP182" s="22">
        <v>1008564246910.0168</v>
      </c>
      <c r="CQ182" s="22">
        <v>1008564246910.0168</v>
      </c>
      <c r="CR182" s="22">
        <v>182534897011.85498</v>
      </c>
      <c r="CS182" s="22">
        <v>2.4024747470424351E-5</v>
      </c>
      <c r="CT182" s="23">
        <v>86.48909089352766</v>
      </c>
      <c r="CU182" s="21"/>
      <c r="CV182">
        <v>1000</v>
      </c>
      <c r="CW182">
        <v>1681</v>
      </c>
      <c r="CX182">
        <v>230.12479999999994</v>
      </c>
      <c r="CY182">
        <v>52.791428571429478</v>
      </c>
      <c r="CZ182" s="20">
        <v>8.4619625660267525E-2</v>
      </c>
      <c r="DA182" s="22">
        <v>947564246910.01697</v>
      </c>
      <c r="DB182" s="22">
        <v>947564246910.01697</v>
      </c>
      <c r="DC182" s="22">
        <v>80182531862.578949</v>
      </c>
      <c r="DD182" s="22">
        <v>1.71654125905868E-5</v>
      </c>
      <c r="DE182" s="23">
        <v>61.795485326112477</v>
      </c>
      <c r="DF182" s="21"/>
    </row>
    <row r="183" spans="1:110" x14ac:dyDescent="0.35">
      <c r="A183">
        <v>1000</v>
      </c>
      <c r="B183">
        <v>1691</v>
      </c>
      <c r="C183">
        <v>149.47379999999995</v>
      </c>
      <c r="D183">
        <v>36.942857142856916</v>
      </c>
      <c r="E183" s="20">
        <v>0.34950129622488768</v>
      </c>
      <c r="F183" s="22">
        <v>928564246910.01697</v>
      </c>
      <c r="G183" s="22">
        <v>928564246910.01697</v>
      </c>
      <c r="H183" s="22">
        <v>324534407923.13757</v>
      </c>
      <c r="I183" s="22">
        <v>2.9832197312656187E-6</v>
      </c>
      <c r="J183" s="23">
        <v>10.739591032556227</v>
      </c>
      <c r="K183" s="21"/>
      <c r="L183">
        <v>1500</v>
      </c>
      <c r="M183">
        <v>1691</v>
      </c>
      <c r="N183">
        <v>231.11979999999983</v>
      </c>
      <c r="O183">
        <v>42.942857142857555</v>
      </c>
      <c r="P183" s="20">
        <v>0.19078153168901568</v>
      </c>
      <c r="Q183" s="22">
        <v>938564246910.01697</v>
      </c>
      <c r="R183" s="22">
        <v>938564246910.01697</v>
      </c>
      <c r="S183" s="22">
        <v>179060724614.04053</v>
      </c>
      <c r="T183" s="22">
        <v>7.3167395085091519E-6</v>
      </c>
      <c r="U183" s="23">
        <v>26.340262230632948</v>
      </c>
      <c r="W183">
        <v>1950</v>
      </c>
      <c r="X183">
        <v>1691</v>
      </c>
      <c r="Y183">
        <v>286.25079999999991</v>
      </c>
      <c r="Z183">
        <v>60.385714285713952</v>
      </c>
      <c r="AA183" s="20">
        <v>8.7928218790569806E-2</v>
      </c>
      <c r="AB183" s="22">
        <v>947564246910.01697</v>
      </c>
      <c r="AC183" s="22">
        <v>947564246910.01697</v>
      </c>
      <c r="AD183" s="22">
        <v>83317636420.425476</v>
      </c>
      <c r="AE183" s="22">
        <v>1.6342706098162291E-5</v>
      </c>
      <c r="AF183" s="23">
        <v>58.833741953384248</v>
      </c>
      <c r="AG183" s="21"/>
      <c r="AH183">
        <v>2450</v>
      </c>
      <c r="AI183">
        <v>1691</v>
      </c>
      <c r="AJ183">
        <v>337.7419999999999</v>
      </c>
      <c r="AK183">
        <v>69.034285714287449</v>
      </c>
      <c r="AL183" s="20">
        <v>0.1007993979904632</v>
      </c>
      <c r="AM183" s="22">
        <v>957564246910.01697</v>
      </c>
      <c r="AN183" s="22">
        <v>957564246910.01697</v>
      </c>
      <c r="AO183" s="22">
        <v>96521899625.720963</v>
      </c>
      <c r="AP183" s="22">
        <v>1.8682737355919644E-5</v>
      </c>
      <c r="AQ183" s="23">
        <v>67.257854481310716</v>
      </c>
      <c r="AR183" s="21"/>
      <c r="AS183">
        <v>2950</v>
      </c>
      <c r="AT183">
        <v>1691</v>
      </c>
      <c r="AU183">
        <v>368.92899999999975</v>
      </c>
      <c r="AV183">
        <v>71.139999999998551</v>
      </c>
      <c r="AW183" s="20">
        <v>0.12179237720099424</v>
      </c>
      <c r="AX183" s="22">
        <v>967564246910.01697</v>
      </c>
      <c r="AY183" s="22">
        <v>967564246910.01697</v>
      </c>
      <c r="AZ183" s="22">
        <v>117841949725.86072</v>
      </c>
      <c r="BA183" s="22">
        <v>1.9638054674998846E-5</v>
      </c>
      <c r="BB183" s="23">
        <v>70.696996829995854</v>
      </c>
      <c r="BC183" s="21"/>
      <c r="BD183">
        <v>3425</v>
      </c>
      <c r="BE183">
        <v>1691</v>
      </c>
      <c r="BF183">
        <v>394.91179999999974</v>
      </c>
      <c r="BG183">
        <v>79.508571428572495</v>
      </c>
      <c r="BH183" s="20">
        <v>0.13184487155499655</v>
      </c>
      <c r="BI183" s="22">
        <v>977064246910.01697</v>
      </c>
      <c r="BJ183" s="22">
        <v>977064246910.01697</v>
      </c>
      <c r="BK183" s="22">
        <v>128820910134.83063</v>
      </c>
      <c r="BL183" s="22">
        <v>2.1400269350897995E-5</v>
      </c>
      <c r="BM183" s="23">
        <v>77.040969663232787</v>
      </c>
      <c r="BN183" s="21"/>
      <c r="BO183">
        <v>4000</v>
      </c>
      <c r="BP183">
        <v>1691</v>
      </c>
      <c r="BQ183">
        <v>428.39533333333316</v>
      </c>
      <c r="BR183">
        <v>82.860000000000269</v>
      </c>
      <c r="BS183" s="20">
        <v>0.1509053921345645</v>
      </c>
      <c r="BT183" s="22">
        <v>988564246910.01685</v>
      </c>
      <c r="BU183" s="22">
        <v>988564246910.01685</v>
      </c>
      <c r="BV183" s="22">
        <v>149179675330.16653</v>
      </c>
      <c r="BW183" s="22">
        <v>2.2438402591069349E-5</v>
      </c>
      <c r="BX183" s="23">
        <v>80.77824932784965</v>
      </c>
      <c r="BY183" s="21"/>
      <c r="BZ183">
        <v>4500</v>
      </c>
      <c r="CA183">
        <v>1691</v>
      </c>
      <c r="CB183">
        <v>455.67999999999972</v>
      </c>
      <c r="CC183">
        <v>79.148571428572723</v>
      </c>
      <c r="CD183" s="20">
        <v>0.16380088620217004</v>
      </c>
      <c r="CE183" s="22">
        <v>998564246910.01685</v>
      </c>
      <c r="CF183" s="22">
        <v>998564246910.01685</v>
      </c>
      <c r="CG183" s="22">
        <v>163565708573.6633</v>
      </c>
      <c r="CH183" s="22">
        <v>2.3542791558035239E-5</v>
      </c>
      <c r="CI183" s="23">
        <v>84.754049608926863</v>
      </c>
      <c r="CJ183" s="21"/>
      <c r="CK183">
        <v>5000</v>
      </c>
      <c r="CL183">
        <v>1691</v>
      </c>
      <c r="CM183">
        <v>465.74359999999967</v>
      </c>
      <c r="CN183">
        <v>82.508571428569766</v>
      </c>
      <c r="CO183" s="20">
        <v>0.18130092428619141</v>
      </c>
      <c r="CP183" s="22">
        <v>1008564246910.0168</v>
      </c>
      <c r="CQ183" s="22">
        <v>1008564246910.0168</v>
      </c>
      <c r="CR183" s="22">
        <v>182853630166.79263</v>
      </c>
      <c r="CS183" s="22">
        <v>2.3991862075627868E-5</v>
      </c>
      <c r="CT183" s="23">
        <v>86.370703472260331</v>
      </c>
      <c r="CU183" s="21"/>
      <c r="CV183">
        <v>1000</v>
      </c>
      <c r="CW183">
        <v>1691</v>
      </c>
      <c r="CX183">
        <v>231.35659999999996</v>
      </c>
      <c r="CY183">
        <v>50.048571428571421</v>
      </c>
      <c r="CZ183" s="20">
        <v>8.4747598825364992E-2</v>
      </c>
      <c r="DA183" s="22">
        <v>947564246910.01697</v>
      </c>
      <c r="DB183" s="22">
        <v>947564246910.01697</v>
      </c>
      <c r="DC183" s="22">
        <v>80303794658.389221</v>
      </c>
      <c r="DD183" s="22">
        <v>1.7149438183030761E-5</v>
      </c>
      <c r="DE183" s="23">
        <v>61.737977458910741</v>
      </c>
      <c r="DF183" s="21"/>
    </row>
    <row r="184" spans="1:110" x14ac:dyDescent="0.35">
      <c r="A184">
        <v>1000</v>
      </c>
      <c r="B184">
        <v>1701</v>
      </c>
      <c r="C184">
        <v>150.33579999999995</v>
      </c>
      <c r="D184">
        <v>38.511428571428048</v>
      </c>
      <c r="E184" s="20">
        <v>0.34873198398168348</v>
      </c>
      <c r="F184" s="22">
        <v>928564246910.01697</v>
      </c>
      <c r="G184" s="22">
        <v>928564246910.01697</v>
      </c>
      <c r="H184" s="22">
        <v>323820052079.388</v>
      </c>
      <c r="I184" s="22">
        <v>2.9889205502462063E-6</v>
      </c>
      <c r="J184" s="23">
        <v>10.760113980886343</v>
      </c>
      <c r="K184" s="21"/>
      <c r="L184">
        <v>1500</v>
      </c>
      <c r="M184">
        <v>1701</v>
      </c>
      <c r="N184">
        <v>232.12179999999984</v>
      </c>
      <c r="O184">
        <v>53.297142857143498</v>
      </c>
      <c r="P184" s="20">
        <v>0.1902537022328275</v>
      </c>
      <c r="Q184" s="22">
        <v>938564246910.01697</v>
      </c>
      <c r="R184" s="22">
        <v>938564246910.01697</v>
      </c>
      <c r="S184" s="22">
        <v>178565322757.99637</v>
      </c>
      <c r="T184" s="22">
        <v>7.3325981098445119E-6</v>
      </c>
      <c r="U184" s="23">
        <v>26.397353195440243</v>
      </c>
      <c r="W184">
        <v>1950</v>
      </c>
      <c r="X184">
        <v>1701</v>
      </c>
      <c r="Y184">
        <v>287.6597999999999</v>
      </c>
      <c r="Z184">
        <v>59.442857142857164</v>
      </c>
      <c r="AA184" s="20">
        <v>8.8003605099404428E-2</v>
      </c>
      <c r="AB184" s="22">
        <v>947564246910.01697</v>
      </c>
      <c r="AC184" s="22">
        <v>947564246910.01697</v>
      </c>
      <c r="AD184" s="22">
        <v>83389069791.383682</v>
      </c>
      <c r="AE184" s="22">
        <v>1.6333954147279081E-5</v>
      </c>
      <c r="AF184" s="23">
        <v>58.80223493020469</v>
      </c>
      <c r="AG184" s="21"/>
      <c r="AH184">
        <v>2450</v>
      </c>
      <c r="AI184">
        <v>1701</v>
      </c>
      <c r="AJ184">
        <v>339.35279999999995</v>
      </c>
      <c r="AK184">
        <v>66.97714285714207</v>
      </c>
      <c r="AL184" s="20">
        <v>0.10095447118204873</v>
      </c>
      <c r="AM184" s="22">
        <v>957564246910.01697</v>
      </c>
      <c r="AN184" s="22">
        <v>957564246910.01697</v>
      </c>
      <c r="AO184" s="22">
        <v>96670392169.637497</v>
      </c>
      <c r="AP184" s="22">
        <v>1.8663822514578681E-5</v>
      </c>
      <c r="AQ184" s="23">
        <v>67.189761052483249</v>
      </c>
      <c r="AR184" s="21"/>
      <c r="AS184">
        <v>2950</v>
      </c>
      <c r="AT184">
        <v>1701</v>
      </c>
      <c r="AU184">
        <v>370.58893333333305</v>
      </c>
      <c r="AV184">
        <v>71.913333333332375</v>
      </c>
      <c r="AW184" s="20">
        <v>0.12195044557887123</v>
      </c>
      <c r="AX184" s="22">
        <v>967564246910.01697</v>
      </c>
      <c r="AY184" s="22">
        <v>967564246910.01697</v>
      </c>
      <c r="AZ184" s="22">
        <v>117994891036.86156</v>
      </c>
      <c r="BA184" s="22">
        <v>1.9620176334717405E-5</v>
      </c>
      <c r="BB184" s="23">
        <v>70.632634804982658</v>
      </c>
      <c r="BC184" s="21"/>
      <c r="BD184">
        <v>3425</v>
      </c>
      <c r="BE184">
        <v>1701</v>
      </c>
      <c r="BF184">
        <v>396.76699999999977</v>
      </c>
      <c r="BG184">
        <v>77.854285714287897</v>
      </c>
      <c r="BH184" s="20">
        <v>0.13207541743872811</v>
      </c>
      <c r="BI184" s="22">
        <v>977064246910.01697</v>
      </c>
      <c r="BJ184" s="22">
        <v>977064246910.01697</v>
      </c>
      <c r="BK184" s="22">
        <v>129046168275.097</v>
      </c>
      <c r="BL184" s="22">
        <v>2.1373345653386773E-5</v>
      </c>
      <c r="BM184" s="23">
        <v>76.944044352192378</v>
      </c>
      <c r="BN184" s="21"/>
      <c r="BO184">
        <v>4000</v>
      </c>
      <c r="BP184">
        <v>1701</v>
      </c>
      <c r="BQ184">
        <v>430.32873333333316</v>
      </c>
      <c r="BR184">
        <v>81.925714285715202</v>
      </c>
      <c r="BS184" s="20">
        <v>0.15116492843063215</v>
      </c>
      <c r="BT184" s="22">
        <v>988564246910.01685</v>
      </c>
      <c r="BU184" s="22">
        <v>988564246910.01685</v>
      </c>
      <c r="BV184" s="22">
        <v>149436243633.23447</v>
      </c>
      <c r="BW184" s="22">
        <v>2.2409536308935929E-5</v>
      </c>
      <c r="BX184" s="23">
        <v>80.67433071216935</v>
      </c>
      <c r="BY184" s="21"/>
      <c r="BZ184">
        <v>4500</v>
      </c>
      <c r="CA184">
        <v>1701</v>
      </c>
      <c r="CB184">
        <v>457.52679999999975</v>
      </c>
      <c r="CC184">
        <v>81.822857142854645</v>
      </c>
      <c r="CD184" s="20">
        <v>0.16410432192570579</v>
      </c>
      <c r="CE184" s="22">
        <v>998564246910.01685</v>
      </c>
      <c r="CF184" s="22">
        <v>998564246910.01685</v>
      </c>
      <c r="CG184" s="22">
        <v>163868708638.42136</v>
      </c>
      <c r="CH184" s="22">
        <v>2.3509437135071337E-5</v>
      </c>
      <c r="CI184" s="23">
        <v>84.633973686256809</v>
      </c>
      <c r="CJ184" s="21"/>
      <c r="CK184">
        <v>5000</v>
      </c>
      <c r="CL184">
        <v>1701</v>
      </c>
      <c r="CM184">
        <v>467.66879999999964</v>
      </c>
      <c r="CN184">
        <v>80.837142857146617</v>
      </c>
      <c r="CO184" s="20">
        <v>0.18161511992006404</v>
      </c>
      <c r="CP184" s="22">
        <v>1008564246910.0168</v>
      </c>
      <c r="CQ184" s="22">
        <v>1008564246910.0168</v>
      </c>
      <c r="CR184" s="22">
        <v>183170516649.65179</v>
      </c>
      <c r="CS184" s="22">
        <v>2.3959256337562747E-5</v>
      </c>
      <c r="CT184" s="23">
        <v>86.253322815225886</v>
      </c>
      <c r="CU184" s="21"/>
      <c r="CV184">
        <v>1000</v>
      </c>
      <c r="CW184">
        <v>1701</v>
      </c>
      <c r="CX184">
        <v>232.52439999999996</v>
      </c>
      <c r="CY184">
        <v>44.048571428570781</v>
      </c>
      <c r="CZ184" s="20">
        <v>8.4874320287210189E-2</v>
      </c>
      <c r="DA184" s="22">
        <v>947564246910.01697</v>
      </c>
      <c r="DB184" s="22">
        <v>947564246910.01697</v>
      </c>
      <c r="DC184" s="22">
        <v>80423871384.949905</v>
      </c>
      <c r="DD184" s="22">
        <v>1.7133649291185223E-5</v>
      </c>
      <c r="DE184" s="23">
        <v>61.681137448266803</v>
      </c>
      <c r="DF184" s="21"/>
    </row>
    <row r="185" spans="1:110" x14ac:dyDescent="0.35">
      <c r="A185">
        <v>1000</v>
      </c>
      <c r="B185">
        <v>1711</v>
      </c>
      <c r="C185">
        <v>151.23439999999994</v>
      </c>
      <c r="D185">
        <v>33.574285714286944</v>
      </c>
      <c r="E185" s="20">
        <v>0.34796297638304313</v>
      </c>
      <c r="F185" s="22">
        <v>928564246910.01697</v>
      </c>
      <c r="G185" s="22">
        <v>928564246910.01697</v>
      </c>
      <c r="H185" s="22">
        <v>323105979117.68848</v>
      </c>
      <c r="I185" s="22">
        <v>2.9946409285543914E-6</v>
      </c>
      <c r="J185" s="23">
        <v>10.780707342795809</v>
      </c>
      <c r="K185" s="21"/>
      <c r="L185">
        <v>1500</v>
      </c>
      <c r="M185">
        <v>1711</v>
      </c>
      <c r="N185">
        <v>233.36539999999985</v>
      </c>
      <c r="O185">
        <v>47.691428571427053</v>
      </c>
      <c r="P185" s="20">
        <v>0.18972692100196678</v>
      </c>
      <c r="Q185" s="22">
        <v>938564246910.01697</v>
      </c>
      <c r="R185" s="22">
        <v>938564246910.01697</v>
      </c>
      <c r="S185" s="22">
        <v>178070904728.76724</v>
      </c>
      <c r="T185" s="22">
        <v>7.348493906421064E-6</v>
      </c>
      <c r="U185" s="23">
        <v>26.454578063115832</v>
      </c>
      <c r="W185">
        <v>1950</v>
      </c>
      <c r="X185">
        <v>1711</v>
      </c>
      <c r="Y185">
        <v>289.04679999999991</v>
      </c>
      <c r="Z185">
        <v>63.334285714285805</v>
      </c>
      <c r="AA185" s="20">
        <v>8.8078303002806432E-2</v>
      </c>
      <c r="AB185" s="22">
        <v>947564246910.01697</v>
      </c>
      <c r="AC185" s="22">
        <v>947564246910.01697</v>
      </c>
      <c r="AD185" s="22">
        <v>83459850853.966568</v>
      </c>
      <c r="AE185" s="22">
        <v>1.6325291357508775E-5</v>
      </c>
      <c r="AF185" s="23">
        <v>58.77104888703159</v>
      </c>
      <c r="AG185" s="21"/>
      <c r="AH185">
        <v>2450</v>
      </c>
      <c r="AI185">
        <v>1711</v>
      </c>
      <c r="AJ185">
        <v>340.91559999999993</v>
      </c>
      <c r="AK185">
        <v>67.251428571429571</v>
      </c>
      <c r="AL185" s="20">
        <v>0.10110819323918352</v>
      </c>
      <c r="AM185" s="22">
        <v>957564246910.01697</v>
      </c>
      <c r="AN185" s="22">
        <v>957564246910.01697</v>
      </c>
      <c r="AO185" s="22">
        <v>96817590915.51123</v>
      </c>
      <c r="AP185" s="22">
        <v>1.8645110238684326E-5</v>
      </c>
      <c r="AQ185" s="23">
        <v>67.122396859263574</v>
      </c>
      <c r="AR185" s="21"/>
      <c r="AS185">
        <v>2950</v>
      </c>
      <c r="AT185">
        <v>1711</v>
      </c>
      <c r="AU185">
        <v>372.2669111111108</v>
      </c>
      <c r="AV185">
        <v>71.168571428573358</v>
      </c>
      <c r="AW185" s="20">
        <v>0.12210734093380086</v>
      </c>
      <c r="AX185" s="22">
        <v>967564246910.01697</v>
      </c>
      <c r="AY185" s="22">
        <v>967564246910.01697</v>
      </c>
      <c r="AZ185" s="22">
        <v>118146697372.79771</v>
      </c>
      <c r="BA185" s="22">
        <v>1.9602462831411471E-5</v>
      </c>
      <c r="BB185" s="23">
        <v>70.568866193081291</v>
      </c>
      <c r="BC185" s="21"/>
      <c r="BD185">
        <v>3425</v>
      </c>
      <c r="BE185">
        <v>1711</v>
      </c>
      <c r="BF185">
        <v>398.58359999999982</v>
      </c>
      <c r="BG185">
        <v>74.185714285711626</v>
      </c>
      <c r="BH185" s="20">
        <v>0.13230427950967427</v>
      </c>
      <c r="BI185" s="22">
        <v>977064246910.01697</v>
      </c>
      <c r="BJ185" s="22">
        <v>977064246910.01697</v>
      </c>
      <c r="BK185" s="22">
        <v>129269781222.09229</v>
      </c>
      <c r="BL185" s="22">
        <v>2.1346685517048558E-5</v>
      </c>
      <c r="BM185" s="23">
        <v>76.848067861374801</v>
      </c>
      <c r="BN185" s="21"/>
      <c r="BO185">
        <v>4000</v>
      </c>
      <c r="BP185">
        <v>1711</v>
      </c>
      <c r="BQ185">
        <v>432.24033333333318</v>
      </c>
      <c r="BR185">
        <v>81.119999999998527</v>
      </c>
      <c r="BS185" s="20">
        <v>0.15142275461906257</v>
      </c>
      <c r="BT185" s="22">
        <v>988564246910.01685</v>
      </c>
      <c r="BU185" s="22">
        <v>988564246910.01685</v>
      </c>
      <c r="BV185" s="22">
        <v>149691121385.03387</v>
      </c>
      <c r="BW185" s="22">
        <v>2.238093367405826E-5</v>
      </c>
      <c r="BX185" s="23">
        <v>80.571361226609739</v>
      </c>
      <c r="BY185" s="21"/>
      <c r="BZ185">
        <v>4500</v>
      </c>
      <c r="CA185">
        <v>1711</v>
      </c>
      <c r="CB185">
        <v>459.43599999999969</v>
      </c>
      <c r="CC185">
        <v>79.765714285714139</v>
      </c>
      <c r="CD185" s="20">
        <v>0.16440584406318809</v>
      </c>
      <c r="CE185" s="22">
        <v>998564246910.01685</v>
      </c>
      <c r="CF185" s="22">
        <v>998564246910.01685</v>
      </c>
      <c r="CG185" s="22">
        <v>164169797864.56308</v>
      </c>
      <c r="CH185" s="22">
        <v>2.3476386544817232E-5</v>
      </c>
      <c r="CI185" s="23">
        <v>84.514991561342043</v>
      </c>
      <c r="CJ185" s="21"/>
      <c r="CK185">
        <v>5000</v>
      </c>
      <c r="CL185">
        <v>1711</v>
      </c>
      <c r="CM185">
        <v>469.55499999999972</v>
      </c>
      <c r="CN185">
        <v>84.728571428570376</v>
      </c>
      <c r="CO185" s="20">
        <v>0.18192750070652802</v>
      </c>
      <c r="CP185" s="22">
        <v>1008564246910.0168</v>
      </c>
      <c r="CQ185" s="22">
        <v>1008564246910.0168</v>
      </c>
      <c r="CR185" s="22">
        <v>183485572742.30099</v>
      </c>
      <c r="CS185" s="22">
        <v>2.3926926675409168E-5</v>
      </c>
      <c r="CT185" s="23">
        <v>86.136936031473013</v>
      </c>
      <c r="CU185" s="21"/>
      <c r="CV185">
        <v>1000</v>
      </c>
      <c r="CW185">
        <v>1711</v>
      </c>
      <c r="CX185">
        <v>233.55219999999994</v>
      </c>
      <c r="CY185">
        <v>50.451428571427321</v>
      </c>
      <c r="CZ185" s="20">
        <v>8.4999804826384542E-2</v>
      </c>
      <c r="DA185" s="22">
        <v>947564246910.01697</v>
      </c>
      <c r="DB185" s="22">
        <v>947564246910.01697</v>
      </c>
      <c r="DC185" s="22">
        <v>80542776047.811493</v>
      </c>
      <c r="DD185" s="22">
        <v>1.7118043136220274E-5</v>
      </c>
      <c r="DE185" s="23">
        <v>61.62495529039299</v>
      </c>
      <c r="DF185" s="21"/>
    </row>
    <row r="186" spans="1:110" x14ac:dyDescent="0.35">
      <c r="A186">
        <v>1000</v>
      </c>
      <c r="B186">
        <v>1721</v>
      </c>
      <c r="C186">
        <v>152.01779999999997</v>
      </c>
      <c r="D186">
        <v>34.885714285713988</v>
      </c>
      <c r="E186" s="20">
        <v>0.34719427467318659</v>
      </c>
      <c r="F186" s="22">
        <v>928564246910.01697</v>
      </c>
      <c r="G186" s="22">
        <v>928564246910.01697</v>
      </c>
      <c r="H186" s="22">
        <v>322392190193.37708</v>
      </c>
      <c r="I186" s="22">
        <v>3.0003809563621223E-6</v>
      </c>
      <c r="J186" s="23">
        <v>10.80137144290364</v>
      </c>
      <c r="K186" s="21"/>
      <c r="L186">
        <v>1500</v>
      </c>
      <c r="M186">
        <v>1721</v>
      </c>
      <c r="N186">
        <v>234.47819999999982</v>
      </c>
      <c r="O186">
        <v>51.385714285713597</v>
      </c>
      <c r="P186" s="20">
        <v>0.18920119187752929</v>
      </c>
      <c r="Q186" s="22">
        <v>938564246910.01697</v>
      </c>
      <c r="R186" s="22">
        <v>938564246910.01697</v>
      </c>
      <c r="S186" s="22">
        <v>177577474169.01089</v>
      </c>
      <c r="T186" s="22">
        <v>7.364426816630439E-6</v>
      </c>
      <c r="U186" s="23">
        <v>26.511936539869581</v>
      </c>
      <c r="W186">
        <v>1950</v>
      </c>
      <c r="X186">
        <v>1721</v>
      </c>
      <c r="Y186">
        <v>290.52459999999991</v>
      </c>
      <c r="Z186">
        <v>59.639999999999262</v>
      </c>
      <c r="AA186" s="20">
        <v>8.8152319599969386E-2</v>
      </c>
      <c r="AB186" s="22">
        <v>947564246910.01697</v>
      </c>
      <c r="AC186" s="22">
        <v>947564246910.01697</v>
      </c>
      <c r="AD186" s="22">
        <v>83529986335.116119</v>
      </c>
      <c r="AE186" s="22">
        <v>1.6316716638109106E-5</v>
      </c>
      <c r="AF186" s="23">
        <v>58.740179897192782</v>
      </c>
      <c r="AG186" s="21"/>
      <c r="AH186">
        <v>2450</v>
      </c>
      <c r="AI186">
        <v>1721</v>
      </c>
      <c r="AJ186">
        <v>342.48479999999995</v>
      </c>
      <c r="AK186">
        <v>68.811428571427768</v>
      </c>
      <c r="AL186" s="20">
        <v>0.10126057898729267</v>
      </c>
      <c r="AM186" s="22">
        <v>957564246910.01697</v>
      </c>
      <c r="AN186" s="22">
        <v>957564246910.01697</v>
      </c>
      <c r="AO186" s="22">
        <v>96963510059.639191</v>
      </c>
      <c r="AP186" s="22">
        <v>1.8626597626083445E-5</v>
      </c>
      <c r="AQ186" s="23">
        <v>67.055751453900399</v>
      </c>
      <c r="AR186" s="21"/>
      <c r="AS186">
        <v>2950</v>
      </c>
      <c r="AT186">
        <v>1721</v>
      </c>
      <c r="AU186">
        <v>373.92751111111085</v>
      </c>
      <c r="AV186">
        <v>78.359999999999474</v>
      </c>
      <c r="AW186" s="20">
        <v>0.12226307439629562</v>
      </c>
      <c r="AX186" s="22">
        <v>967564246910.01697</v>
      </c>
      <c r="AY186" s="22">
        <v>967564246910.01697</v>
      </c>
      <c r="AZ186" s="22">
        <v>118297379503.15515</v>
      </c>
      <c r="BA186" s="22">
        <v>1.9584912107398955E-5</v>
      </c>
      <c r="BB186" s="23">
        <v>70.505683586636238</v>
      </c>
      <c r="BC186" s="21"/>
      <c r="BD186">
        <v>3425</v>
      </c>
      <c r="BE186">
        <v>1721</v>
      </c>
      <c r="BF186">
        <v>400.31459999999976</v>
      </c>
      <c r="BG186">
        <v>79.585714285713053</v>
      </c>
      <c r="BH186" s="20">
        <v>0.13253147485077069</v>
      </c>
      <c r="BI186" s="22">
        <v>977064246910.01697</v>
      </c>
      <c r="BJ186" s="22">
        <v>977064246910.01697</v>
      </c>
      <c r="BK186" s="22">
        <v>129491765666.94211</v>
      </c>
      <c r="BL186" s="22">
        <v>2.1320285241156913E-5</v>
      </c>
      <c r="BM186" s="23">
        <v>76.753026868164881</v>
      </c>
      <c r="BN186" s="21"/>
      <c r="BO186">
        <v>4000</v>
      </c>
      <c r="BP186">
        <v>1721</v>
      </c>
      <c r="BQ186">
        <v>434.13313333333315</v>
      </c>
      <c r="BR186">
        <v>79.288571428572496</v>
      </c>
      <c r="BS186" s="20">
        <v>0.15167888691667625</v>
      </c>
      <c r="BT186" s="22">
        <v>988564246910.01685</v>
      </c>
      <c r="BU186" s="22">
        <v>988564246910.01685</v>
      </c>
      <c r="BV186" s="22">
        <v>149944324616.93365</v>
      </c>
      <c r="BW186" s="22">
        <v>2.2352591160460721E-5</v>
      </c>
      <c r="BX186" s="23">
        <v>80.469328177658596</v>
      </c>
      <c r="BY186" s="21"/>
      <c r="BZ186">
        <v>4500</v>
      </c>
      <c r="CA186">
        <v>1721</v>
      </c>
      <c r="CB186">
        <v>461.29719999999969</v>
      </c>
      <c r="CC186">
        <v>77.845714285713754</v>
      </c>
      <c r="CD186" s="20">
        <v>0.16470547072740682</v>
      </c>
      <c r="CE186" s="22">
        <v>998564246910.01685</v>
      </c>
      <c r="CF186" s="22">
        <v>998564246910.01685</v>
      </c>
      <c r="CG186" s="22">
        <v>164468994338.8728</v>
      </c>
      <c r="CH186" s="22">
        <v>2.3443635647162333E-5</v>
      </c>
      <c r="CI186" s="23">
        <v>84.397088329784395</v>
      </c>
      <c r="CJ186" s="21"/>
      <c r="CK186">
        <v>5000</v>
      </c>
      <c r="CL186">
        <v>1721</v>
      </c>
      <c r="CM186">
        <v>471.5319999999997</v>
      </c>
      <c r="CN186">
        <v>87.179999999997506</v>
      </c>
      <c r="CO186" s="20">
        <v>0.18223808257567636</v>
      </c>
      <c r="CP186" s="22">
        <v>1008564246910.0168</v>
      </c>
      <c r="CQ186" s="22">
        <v>1008564246910.0168</v>
      </c>
      <c r="CR186" s="22">
        <v>183798814511.26248</v>
      </c>
      <c r="CS186" s="22">
        <v>2.389486957172674E-5</v>
      </c>
      <c r="CT186" s="23">
        <v>86.021530458216262</v>
      </c>
      <c r="CU186" s="21"/>
      <c r="CV186">
        <v>1000</v>
      </c>
      <c r="CW186">
        <v>1721</v>
      </c>
      <c r="CX186">
        <v>234.72939999999991</v>
      </c>
      <c r="CY186">
        <v>52.894285714286383</v>
      </c>
      <c r="CZ186" s="20">
        <v>8.5124066998329889E-2</v>
      </c>
      <c r="DA186" s="22">
        <v>947564246910.01697</v>
      </c>
      <c r="DB186" s="22">
        <v>947564246910.01697</v>
      </c>
      <c r="DC186" s="22">
        <v>80660522439.190292</v>
      </c>
      <c r="DD186" s="22">
        <v>1.7102616993961473E-5</v>
      </c>
      <c r="DE186" s="23">
        <v>61.569421178261301</v>
      </c>
      <c r="DF186" s="21"/>
    </row>
    <row r="187" spans="1:110" x14ac:dyDescent="0.35">
      <c r="A187">
        <v>1000</v>
      </c>
      <c r="B187">
        <v>1731</v>
      </c>
      <c r="C187">
        <v>152.83179999999996</v>
      </c>
      <c r="D187">
        <v>30.394285714284923</v>
      </c>
      <c r="E187" s="20">
        <v>0.34642588010444492</v>
      </c>
      <c r="F187" s="22">
        <v>928564246910.01697</v>
      </c>
      <c r="G187" s="22">
        <v>928564246910.01697</v>
      </c>
      <c r="H187" s="22">
        <v>321678686469.32373</v>
      </c>
      <c r="I187" s="22">
        <v>3.006140724311904E-6</v>
      </c>
      <c r="J187" s="23">
        <v>10.822106607522855</v>
      </c>
      <c r="K187" s="21"/>
      <c r="L187">
        <v>1500</v>
      </c>
      <c r="M187">
        <v>1731</v>
      </c>
      <c r="N187">
        <v>235.6771999999998</v>
      </c>
      <c r="O187">
        <v>49.842857142858833</v>
      </c>
      <c r="P187" s="20">
        <v>0.1886765187446221</v>
      </c>
      <c r="Q187" s="22">
        <v>938564246910.01697</v>
      </c>
      <c r="R187" s="22">
        <v>938564246910.01697</v>
      </c>
      <c r="S187" s="22">
        <v>177085034725.14993</v>
      </c>
      <c r="T187" s="22">
        <v>7.380396756042456E-6</v>
      </c>
      <c r="U187" s="23">
        <v>26.569428321752842</v>
      </c>
      <c r="W187">
        <v>1950</v>
      </c>
      <c r="X187">
        <v>1731</v>
      </c>
      <c r="Y187">
        <v>291.91619999999989</v>
      </c>
      <c r="Z187">
        <v>57.017142857142744</v>
      </c>
      <c r="AA187" s="20">
        <v>8.8225661901873295E-2</v>
      </c>
      <c r="AB187" s="22">
        <v>947564246910.01697</v>
      </c>
      <c r="AC187" s="22">
        <v>947564246910.01697</v>
      </c>
      <c r="AD187" s="22">
        <v>83599482878.18634</v>
      </c>
      <c r="AE187" s="22">
        <v>1.6308228915131622E-5</v>
      </c>
      <c r="AF187" s="23">
        <v>58.709624094473838</v>
      </c>
      <c r="AG187" s="21"/>
      <c r="AH187">
        <v>2450</v>
      </c>
      <c r="AI187">
        <v>1731</v>
      </c>
      <c r="AJ187">
        <v>344.09039999999993</v>
      </c>
      <c r="AK187">
        <v>66.942857142857648</v>
      </c>
      <c r="AL187" s="20">
        <v>0.10141164303431606</v>
      </c>
      <c r="AM187" s="22">
        <v>957564246910.01697</v>
      </c>
      <c r="AN187" s="22">
        <v>957564246910.01697</v>
      </c>
      <c r="AO187" s="22">
        <v>97108163590.062332</v>
      </c>
      <c r="AP187" s="22">
        <v>1.8608281830136914E-5</v>
      </c>
      <c r="AQ187" s="23">
        <v>66.989814588492891</v>
      </c>
      <c r="AR187" s="21"/>
      <c r="AS187">
        <v>2950</v>
      </c>
      <c r="AT187">
        <v>1731</v>
      </c>
      <c r="AU187">
        <v>375.75591111111083</v>
      </c>
      <c r="AV187">
        <v>69.214285714286106</v>
      </c>
      <c r="AW187" s="20">
        <v>0.12241765695383081</v>
      </c>
      <c r="AX187" s="22">
        <v>967564246910.01697</v>
      </c>
      <c r="AY187" s="22">
        <v>967564246910.01697</v>
      </c>
      <c r="AZ187" s="22">
        <v>118446948059.02211</v>
      </c>
      <c r="BA187" s="22">
        <v>1.9567522139492515E-5</v>
      </c>
      <c r="BB187" s="23">
        <v>70.443079702173051</v>
      </c>
      <c r="BC187" s="21"/>
      <c r="BD187">
        <v>3425</v>
      </c>
      <c r="BE187">
        <v>1731</v>
      </c>
      <c r="BF187">
        <v>402.17159999999973</v>
      </c>
      <c r="BG187">
        <v>75.882857142857219</v>
      </c>
      <c r="BH187" s="20">
        <v>0.13275702029742181</v>
      </c>
      <c r="BI187" s="22">
        <v>977064246910.01697</v>
      </c>
      <c r="BJ187" s="22">
        <v>977064246910.01697</v>
      </c>
      <c r="BK187" s="22">
        <v>129712138058.91827</v>
      </c>
      <c r="BL187" s="22">
        <v>2.1294141195980241E-5</v>
      </c>
      <c r="BM187" s="23">
        <v>76.658908305528868</v>
      </c>
      <c r="BN187" s="21"/>
      <c r="BO187">
        <v>4000</v>
      </c>
      <c r="BP187">
        <v>1731</v>
      </c>
      <c r="BQ187">
        <v>435.98319999999984</v>
      </c>
      <c r="BR187">
        <v>75.282857142856798</v>
      </c>
      <c r="BS187" s="20">
        <v>0.15193334131611183</v>
      </c>
      <c r="BT187" s="22">
        <v>988564246910.01685</v>
      </c>
      <c r="BU187" s="22">
        <v>988564246910.01685</v>
      </c>
      <c r="BV187" s="22">
        <v>150195869138.68463</v>
      </c>
      <c r="BW187" s="22">
        <v>2.2324505306953634E-5</v>
      </c>
      <c r="BX187" s="23">
        <v>80.368219105033077</v>
      </c>
      <c r="BY187" s="21"/>
      <c r="BZ187">
        <v>4500</v>
      </c>
      <c r="CA187">
        <v>1731</v>
      </c>
      <c r="CB187">
        <v>463.11359999999968</v>
      </c>
      <c r="CC187">
        <v>83.477142857144116</v>
      </c>
      <c r="CD187" s="20">
        <v>0.16500321977601448</v>
      </c>
      <c r="CE187" s="22">
        <v>998564246910.01685</v>
      </c>
      <c r="CF187" s="22">
        <v>998564246910.01685</v>
      </c>
      <c r="CG187" s="22">
        <v>164766315893.36389</v>
      </c>
      <c r="CH187" s="22">
        <v>2.3411180379842861E-5</v>
      </c>
      <c r="CI187" s="23">
        <v>84.280249367434294</v>
      </c>
      <c r="CJ187" s="21"/>
      <c r="CK187">
        <v>5000</v>
      </c>
      <c r="CL187">
        <v>1731</v>
      </c>
      <c r="CM187">
        <v>473.56619999999964</v>
      </c>
      <c r="CN187">
        <v>82.860000000000269</v>
      </c>
      <c r="CO187" s="20">
        <v>0.18254688124795732</v>
      </c>
      <c r="CP187" s="22">
        <v>1008564246910.0168</v>
      </c>
      <c r="CQ187" s="22">
        <v>1008564246910.0168</v>
      </c>
      <c r="CR187" s="22">
        <v>184110257811.61835</v>
      </c>
      <c r="CS187" s="22">
        <v>2.3863081571019055E-5</v>
      </c>
      <c r="CT187" s="23">
        <v>85.907093655668604</v>
      </c>
      <c r="CU187" s="21"/>
      <c r="CV187">
        <v>1000</v>
      </c>
      <c r="CW187">
        <v>1731</v>
      </c>
      <c r="CX187">
        <v>235.96359999999993</v>
      </c>
      <c r="CY187">
        <v>46.971428571428731</v>
      </c>
      <c r="CZ187" s="20">
        <v>8.5247121137825385E-2</v>
      </c>
      <c r="DA187" s="22">
        <v>947564246910.01697</v>
      </c>
      <c r="DB187" s="22">
        <v>947564246910.01697</v>
      </c>
      <c r="DC187" s="22">
        <v>80777124142.210495</v>
      </c>
      <c r="DD187" s="22">
        <v>1.7087368193525779E-5</v>
      </c>
      <c r="DE187" s="23">
        <v>61.514525496692805</v>
      </c>
      <c r="DF187" s="21"/>
    </row>
    <row r="188" spans="1:110" x14ac:dyDescent="0.35">
      <c r="A188">
        <v>1000</v>
      </c>
      <c r="B188">
        <v>1741</v>
      </c>
      <c r="C188">
        <v>153.54099999999994</v>
      </c>
      <c r="D188">
        <v>38.785714285714342</v>
      </c>
      <c r="E188" s="20">
        <v>0.34565779393733015</v>
      </c>
      <c r="F188" s="22">
        <v>928564246910.01697</v>
      </c>
      <c r="G188" s="22">
        <v>928564246910.01697</v>
      </c>
      <c r="H188" s="22">
        <v>320965469115.99481</v>
      </c>
      <c r="I188" s="22">
        <v>3.011920323518906E-6</v>
      </c>
      <c r="J188" s="23">
        <v>10.842913164668062</v>
      </c>
      <c r="K188" s="21"/>
      <c r="L188">
        <v>1500</v>
      </c>
      <c r="M188">
        <v>1741</v>
      </c>
      <c r="N188">
        <v>236.84019999999984</v>
      </c>
      <c r="O188">
        <v>52.962857142856436</v>
      </c>
      <c r="P188" s="20">
        <v>0.18815290549212352</v>
      </c>
      <c r="Q188" s="22">
        <v>938564246910.01697</v>
      </c>
      <c r="R188" s="22">
        <v>938564246910.01697</v>
      </c>
      <c r="S188" s="22">
        <v>176593590047.14651</v>
      </c>
      <c r="T188" s="22">
        <v>7.3964036373781371E-6</v>
      </c>
      <c r="U188" s="23">
        <v>26.627053094561294</v>
      </c>
      <c r="W188">
        <v>1950</v>
      </c>
      <c r="X188">
        <v>1741</v>
      </c>
      <c r="Y188">
        <v>293.24659999999989</v>
      </c>
      <c r="Z188">
        <v>55.611428571430515</v>
      </c>
      <c r="AA188" s="20">
        <v>8.8298336832662722E-2</v>
      </c>
      <c r="AB188" s="22">
        <v>947564246910.01697</v>
      </c>
      <c r="AC188" s="22">
        <v>947564246910.01697</v>
      </c>
      <c r="AD188" s="22">
        <v>83668347044.249069</v>
      </c>
      <c r="AE188" s="22">
        <v>1.6299827131096475E-5</v>
      </c>
      <c r="AF188" s="23">
        <v>58.679377671947307</v>
      </c>
      <c r="AG188" s="21"/>
      <c r="AH188">
        <v>2450</v>
      </c>
      <c r="AI188">
        <v>1741</v>
      </c>
      <c r="AJ188">
        <v>345.65239999999994</v>
      </c>
      <c r="AK188">
        <v>69.968571428572488</v>
      </c>
      <c r="AL188" s="20">
        <v>0.1015613997749364</v>
      </c>
      <c r="AM188" s="22">
        <v>957564246910.01697</v>
      </c>
      <c r="AN188" s="22">
        <v>957564246910.01697</v>
      </c>
      <c r="AO188" s="22">
        <v>97251565290.614151</v>
      </c>
      <c r="AP188" s="22">
        <v>1.8590160058368154E-5</v>
      </c>
      <c r="AQ188" s="23">
        <v>66.924576210125352</v>
      </c>
      <c r="AR188" s="21"/>
      <c r="AS188">
        <v>2950</v>
      </c>
      <c r="AT188">
        <v>1741</v>
      </c>
      <c r="AU188">
        <v>377.37091111111084</v>
      </c>
      <c r="AV188">
        <v>69.894285714286752</v>
      </c>
      <c r="AW188" s="20">
        <v>0.12257109945329536</v>
      </c>
      <c r="AX188" s="22">
        <v>967564246910.01697</v>
      </c>
      <c r="AY188" s="22">
        <v>967564246910.01697</v>
      </c>
      <c r="AZ188" s="22">
        <v>118595413535.46053</v>
      </c>
      <c r="BA188" s="22">
        <v>1.9550290938262073E-5</v>
      </c>
      <c r="BB188" s="23">
        <v>70.381047377743457</v>
      </c>
      <c r="BC188" s="21"/>
      <c r="BD188">
        <v>3425</v>
      </c>
      <c r="BE188">
        <v>1741</v>
      </c>
      <c r="BF188">
        <v>403.94219999999973</v>
      </c>
      <c r="BG188">
        <v>78.522857142859607</v>
      </c>
      <c r="BH188" s="20">
        <v>0.13298093244235287</v>
      </c>
      <c r="BI188" s="22">
        <v>977064246910.01697</v>
      </c>
      <c r="BJ188" s="22">
        <v>977064246910.01697</v>
      </c>
      <c r="BK188" s="22">
        <v>129930914610.17935</v>
      </c>
      <c r="BL188" s="22">
        <v>2.1268249821043281E-5</v>
      </c>
      <c r="BM188" s="23">
        <v>76.565699355755811</v>
      </c>
      <c r="BN188" s="21"/>
      <c r="BO188">
        <v>4000</v>
      </c>
      <c r="BP188">
        <v>1741</v>
      </c>
      <c r="BQ188">
        <v>437.73979999999983</v>
      </c>
      <c r="BR188">
        <v>82.002857142853316</v>
      </c>
      <c r="BS188" s="20">
        <v>0.15218613359004349</v>
      </c>
      <c r="BT188" s="22">
        <v>988564246910.01685</v>
      </c>
      <c r="BU188" s="22">
        <v>988564246910.01685</v>
      </c>
      <c r="BV188" s="22">
        <v>150445770542.58856</v>
      </c>
      <c r="BW188" s="22">
        <v>2.2296672715612011E-5</v>
      </c>
      <c r="BX188" s="23">
        <v>80.268021776203241</v>
      </c>
      <c r="BY188" s="21"/>
      <c r="BZ188">
        <v>4500</v>
      </c>
      <c r="CA188">
        <v>1741</v>
      </c>
      <c r="CB188">
        <v>465.06139999999971</v>
      </c>
      <c r="CC188">
        <v>90.462857142856436</v>
      </c>
      <c r="CD188" s="20">
        <v>0.16529910881643958</v>
      </c>
      <c r="CE188" s="22">
        <v>998564246910.01685</v>
      </c>
      <c r="CF188" s="22">
        <v>998564246910.01685</v>
      </c>
      <c r="CG188" s="22">
        <v>165061780110.18491</v>
      </c>
      <c r="CH188" s="22">
        <v>2.3379016756570321E-5</v>
      </c>
      <c r="CI188" s="23">
        <v>84.164460323653159</v>
      </c>
      <c r="CJ188" s="21"/>
      <c r="CK188">
        <v>5000</v>
      </c>
      <c r="CL188">
        <v>1741</v>
      </c>
      <c r="CM188">
        <v>475.49959999999965</v>
      </c>
      <c r="CN188">
        <v>79.097142857147318</v>
      </c>
      <c r="CO188" s="20">
        <v>0.18285391223795813</v>
      </c>
      <c r="CP188" s="22">
        <v>1008564246910.0168</v>
      </c>
      <c r="CQ188" s="22">
        <v>1008564246910.0168</v>
      </c>
      <c r="CR188" s="22">
        <v>184419918290.82657</v>
      </c>
      <c r="CS188" s="22">
        <v>2.3831559278337854E-5</v>
      </c>
      <c r="CT188" s="23">
        <v>85.793613402016277</v>
      </c>
      <c r="CU188" s="21"/>
      <c r="CV188">
        <v>1000</v>
      </c>
      <c r="CW188">
        <v>1741</v>
      </c>
      <c r="CX188">
        <v>237.05959999999993</v>
      </c>
      <c r="CY188">
        <v>50.477142857142454</v>
      </c>
      <c r="CZ188" s="20">
        <v>8.5368981363352317E-2</v>
      </c>
      <c r="DA188" s="22">
        <v>947564246910.01697</v>
      </c>
      <c r="DB188" s="22">
        <v>947564246910.01697</v>
      </c>
      <c r="DC188" s="22">
        <v>80892594535.040207</v>
      </c>
      <c r="DD188" s="22">
        <v>1.7072294115998773E-5</v>
      </c>
      <c r="DE188" s="23">
        <v>61.46025881759558</v>
      </c>
      <c r="DF188" s="21"/>
    </row>
    <row r="189" spans="1:110" x14ac:dyDescent="0.35">
      <c r="A189">
        <v>1000</v>
      </c>
      <c r="B189">
        <v>1751</v>
      </c>
      <c r="C189">
        <v>154.44599999999994</v>
      </c>
      <c r="D189">
        <v>37.157142857143661</v>
      </c>
      <c r="E189" s="20">
        <v>0.34489001744060566</v>
      </c>
      <c r="F189" s="22">
        <v>928564246910.01697</v>
      </c>
      <c r="G189" s="22">
        <v>928564246910.01697</v>
      </c>
      <c r="H189" s="22">
        <v>320252539311.51862</v>
      </c>
      <c r="I189" s="22">
        <v>3.0177198455730616E-6</v>
      </c>
      <c r="J189" s="23">
        <v>10.863791444063022</v>
      </c>
      <c r="K189" s="21"/>
      <c r="L189">
        <v>1500</v>
      </c>
      <c r="M189">
        <v>1751</v>
      </c>
      <c r="N189">
        <v>238.07599999999982</v>
      </c>
      <c r="O189">
        <v>48.531428571429359</v>
      </c>
      <c r="P189" s="20">
        <v>0.18763035601243921</v>
      </c>
      <c r="Q189" s="22">
        <v>938564246910.01697</v>
      </c>
      <c r="R189" s="22">
        <v>938564246910.01697</v>
      </c>
      <c r="S189" s="22">
        <v>176103143788.27338</v>
      </c>
      <c r="T189" s="22">
        <v>7.4124473704828156E-6</v>
      </c>
      <c r="U189" s="23">
        <v>26.684810533738137</v>
      </c>
      <c r="W189">
        <v>1950</v>
      </c>
      <c r="X189">
        <v>1751</v>
      </c>
      <c r="Y189">
        <v>294.54419999999993</v>
      </c>
      <c r="Z189">
        <v>60.068571428570287</v>
      </c>
      <c r="AA189" s="20">
        <v>8.8370351230997887E-2</v>
      </c>
      <c r="AB189" s="22">
        <v>947564246910.01697</v>
      </c>
      <c r="AC189" s="22">
        <v>947564246910.01697</v>
      </c>
      <c r="AD189" s="22">
        <v>83736585313.374207</v>
      </c>
      <c r="AE189" s="22">
        <v>1.6291510244674868E-5</v>
      </c>
      <c r="AF189" s="23">
        <v>58.649436880829526</v>
      </c>
      <c r="AG189" s="21"/>
      <c r="AH189">
        <v>2450</v>
      </c>
      <c r="AI189">
        <v>1751</v>
      </c>
      <c r="AJ189">
        <v>347.28499999999997</v>
      </c>
      <c r="AK189">
        <v>67.799999999997297</v>
      </c>
      <c r="AL189" s="20">
        <v>0.10170986339470345</v>
      </c>
      <c r="AM189" s="22">
        <v>957564246910.01697</v>
      </c>
      <c r="AN189" s="22">
        <v>957564246910.01697</v>
      </c>
      <c r="AO189" s="22">
        <v>97393728744.869904</v>
      </c>
      <c r="AP189" s="22">
        <v>1.8572229571151566E-5</v>
      </c>
      <c r="AQ189" s="23">
        <v>66.860026456145633</v>
      </c>
      <c r="AR189" s="21"/>
      <c r="AS189">
        <v>2950</v>
      </c>
      <c r="AT189">
        <v>1751</v>
      </c>
      <c r="AU189">
        <v>379.00177777777753</v>
      </c>
      <c r="AV189">
        <v>74.812380952380408</v>
      </c>
      <c r="AW189" s="20">
        <v>0.1227234126033895</v>
      </c>
      <c r="AX189" s="22">
        <v>967564246910.01697</v>
      </c>
      <c r="AY189" s="22">
        <v>967564246910.01697</v>
      </c>
      <c r="AZ189" s="22">
        <v>118742786293.82584</v>
      </c>
      <c r="BA189" s="22">
        <v>1.9533216547316558E-5</v>
      </c>
      <c r="BB189" s="23">
        <v>70.319579570339613</v>
      </c>
      <c r="BC189" s="21"/>
      <c r="BD189">
        <v>3425</v>
      </c>
      <c r="BE189">
        <v>1751</v>
      </c>
      <c r="BF189">
        <v>405.77439999999979</v>
      </c>
      <c r="BG189">
        <v>70.405714285712818</v>
      </c>
      <c r="BH189" s="20">
        <v>0.13320322764034129</v>
      </c>
      <c r="BI189" s="22">
        <v>977064246910.01697</v>
      </c>
      <c r="BJ189" s="22">
        <v>977064246910.01697</v>
      </c>
      <c r="BK189" s="22">
        <v>130148111300.39362</v>
      </c>
      <c r="BL189" s="22">
        <v>2.1242607623440228E-5</v>
      </c>
      <c r="BM189" s="23">
        <v>76.473387444384826</v>
      </c>
      <c r="BN189" s="21"/>
      <c r="BO189">
        <v>4000</v>
      </c>
      <c r="BP189">
        <v>1751</v>
      </c>
      <c r="BQ189">
        <v>439.65319999999974</v>
      </c>
      <c r="BR189">
        <v>82.11428571428803</v>
      </c>
      <c r="BS189" s="20">
        <v>0.15243727929529766</v>
      </c>
      <c r="BT189" s="22">
        <v>988564246910.01685</v>
      </c>
      <c r="BU189" s="22">
        <v>988564246910.01685</v>
      </c>
      <c r="BV189" s="22">
        <v>150694044207.56784</v>
      </c>
      <c r="BW189" s="22">
        <v>2.226909005029772E-5</v>
      </c>
      <c r="BX189" s="23">
        <v>80.168724181071795</v>
      </c>
      <c r="BY189" s="21"/>
      <c r="BZ189">
        <v>4500</v>
      </c>
      <c r="CA189">
        <v>1751</v>
      </c>
      <c r="CB189">
        <v>467.17219999999969</v>
      </c>
      <c r="CC189">
        <v>88.682857142858253</v>
      </c>
      <c r="CD189" s="20">
        <v>0.16559315521067983</v>
      </c>
      <c r="CE189" s="22">
        <v>998564246910.01685</v>
      </c>
      <c r="CF189" s="22">
        <v>998564246910.01685</v>
      </c>
      <c r="CG189" s="22">
        <v>165355404326.40604</v>
      </c>
      <c r="CH189" s="22">
        <v>2.3347140865214633E-5</v>
      </c>
      <c r="CI189" s="23">
        <v>84.049707114772673</v>
      </c>
      <c r="CJ189" s="21"/>
      <c r="CK189">
        <v>5000</v>
      </c>
      <c r="CL189">
        <v>1751</v>
      </c>
      <c r="CM189">
        <v>477.34519999999975</v>
      </c>
      <c r="CN189">
        <v>80.751428571427041</v>
      </c>
      <c r="CO189" s="20">
        <v>0.18315919085810187</v>
      </c>
      <c r="CP189" s="22">
        <v>1008564246910.0168</v>
      </c>
      <c r="CQ189" s="22">
        <v>1008564246910.0168</v>
      </c>
      <c r="CR189" s="22">
        <v>184727811392.44955</v>
      </c>
      <c r="CS189" s="22">
        <v>2.3800299357925394E-5</v>
      </c>
      <c r="CT189" s="23">
        <v>85.681077688531417</v>
      </c>
      <c r="CU189" s="21"/>
      <c r="CV189">
        <v>1000</v>
      </c>
      <c r="CW189">
        <v>1751</v>
      </c>
      <c r="CX189">
        <v>238.23739999999992</v>
      </c>
      <c r="CY189">
        <v>49.80857142857198</v>
      </c>
      <c r="CZ189" s="20">
        <v>8.5489661581350143E-2</v>
      </c>
      <c r="DA189" s="22">
        <v>947564246910.01697</v>
      </c>
      <c r="DB189" s="22">
        <v>947564246910.01697</v>
      </c>
      <c r="DC189" s="22">
        <v>81006946794.924255</v>
      </c>
      <c r="DD189" s="22">
        <v>1.705739219315169E-5</v>
      </c>
      <c r="DE189" s="23">
        <v>61.406611895346082</v>
      </c>
      <c r="DF189" s="21"/>
    </row>
    <row r="190" spans="1:110" x14ac:dyDescent="0.35">
      <c r="A190">
        <v>1000</v>
      </c>
      <c r="B190">
        <v>1761</v>
      </c>
      <c r="C190">
        <v>155.31299999999996</v>
      </c>
      <c r="D190">
        <v>36.248571428570088</v>
      </c>
      <c r="E190" s="20">
        <v>0.34412255189135721</v>
      </c>
      <c r="F190" s="22">
        <v>928564246910.01697</v>
      </c>
      <c r="G190" s="22">
        <v>928564246910.01697</v>
      </c>
      <c r="H190" s="22">
        <v>319539898241.75134</v>
      </c>
      <c r="I190" s="22">
        <v>3.0235393825411654E-6</v>
      </c>
      <c r="J190" s="23">
        <v>10.884741777148195</v>
      </c>
      <c r="K190" s="21"/>
      <c r="L190">
        <v>1500</v>
      </c>
      <c r="M190">
        <v>1761</v>
      </c>
      <c r="N190">
        <v>239.20839999999984</v>
      </c>
      <c r="O190">
        <v>50.074285714285338</v>
      </c>
      <c r="P190" s="20">
        <v>0.1871088742012546</v>
      </c>
      <c r="Q190" s="22">
        <v>938564246910.01697</v>
      </c>
      <c r="R190" s="22">
        <v>938564246910.01697</v>
      </c>
      <c r="S190" s="22">
        <v>175613699604.88162</v>
      </c>
      <c r="T190" s="22">
        <v>7.4285278622992878E-6</v>
      </c>
      <c r="U190" s="23">
        <v>26.742700304277434</v>
      </c>
      <c r="W190">
        <v>1950</v>
      </c>
      <c r="X190">
        <v>1761</v>
      </c>
      <c r="Y190">
        <v>295.94579999999991</v>
      </c>
      <c r="Z190">
        <v>57.180000000000419</v>
      </c>
      <c r="AA190" s="20">
        <v>8.8441711851379556E-2</v>
      </c>
      <c r="AB190" s="22">
        <v>947564246910.01697</v>
      </c>
      <c r="AC190" s="22">
        <v>947564246910.01697</v>
      </c>
      <c r="AD190" s="22">
        <v>83804204085.885193</v>
      </c>
      <c r="AE190" s="22">
        <v>1.6283277230378936E-5</v>
      </c>
      <c r="AF190" s="23">
        <v>58.619798029364169</v>
      </c>
      <c r="AG190" s="21"/>
      <c r="AH190">
        <v>2450</v>
      </c>
      <c r="AI190">
        <v>1761</v>
      </c>
      <c r="AJ190">
        <v>348.8669999999999</v>
      </c>
      <c r="AK190">
        <v>69.737142857145997</v>
      </c>
      <c r="AL190" s="20">
        <v>0.10185704787405753</v>
      </c>
      <c r="AM190" s="22">
        <v>957564246910.01697</v>
      </c>
      <c r="AN190" s="22">
        <v>957564246910.01697</v>
      </c>
      <c r="AO190" s="22">
        <v>97534667339.999435</v>
      </c>
      <c r="AP190" s="22">
        <v>1.8554487680439538E-5</v>
      </c>
      <c r="AQ190" s="23">
        <v>66.796155649582332</v>
      </c>
      <c r="AR190" s="21"/>
      <c r="AS190">
        <v>2950</v>
      </c>
      <c r="AT190">
        <v>1761</v>
      </c>
      <c r="AU190">
        <v>380.74739999999974</v>
      </c>
      <c r="AV190">
        <v>71.700000000000088</v>
      </c>
      <c r="AW190" s="20">
        <v>0.12287460697697065</v>
      </c>
      <c r="AX190" s="22">
        <v>967564246910.01697</v>
      </c>
      <c r="AY190" s="22">
        <v>967564246910.01697</v>
      </c>
      <c r="AZ190" s="22">
        <v>118889076564.03693</v>
      </c>
      <c r="BA190" s="22">
        <v>1.9516297042604151E-5</v>
      </c>
      <c r="BB190" s="23">
        <v>70.258669353374941</v>
      </c>
      <c r="BC190" s="21"/>
      <c r="BD190">
        <v>3425</v>
      </c>
      <c r="BE190">
        <v>1761</v>
      </c>
      <c r="BF190">
        <v>407.41719999999975</v>
      </c>
      <c r="BG190">
        <v>70.277142857144426</v>
      </c>
      <c r="BH190" s="20">
        <v>0.13342392201283135</v>
      </c>
      <c r="BI190" s="22">
        <v>977064246910.01697</v>
      </c>
      <c r="BJ190" s="22">
        <v>977064246910.01697</v>
      </c>
      <c r="BK190" s="22">
        <v>130363743881.24789</v>
      </c>
      <c r="BL190" s="22">
        <v>2.1217211176197857E-5</v>
      </c>
      <c r="BM190" s="23">
        <v>76.381960234312288</v>
      </c>
      <c r="BN190" s="21"/>
      <c r="BO190">
        <v>4000</v>
      </c>
      <c r="BP190">
        <v>1761</v>
      </c>
      <c r="BQ190">
        <v>441.5691999999998</v>
      </c>
      <c r="BR190">
        <v>79.054285714283878</v>
      </c>
      <c r="BS190" s="20">
        <v>0.15268679377687222</v>
      </c>
      <c r="BT190" s="22">
        <v>988564246910.01685</v>
      </c>
      <c r="BU190" s="22">
        <v>988564246910.01685</v>
      </c>
      <c r="BV190" s="22">
        <v>150940705303.13873</v>
      </c>
      <c r="BW190" s="22">
        <v>2.2241754035223589E-5</v>
      </c>
      <c r="BX190" s="23">
        <v>80.070314526804921</v>
      </c>
      <c r="BY190" s="21"/>
      <c r="BZ190">
        <v>4500</v>
      </c>
      <c r="CA190">
        <v>1761</v>
      </c>
      <c r="CB190">
        <v>469.24146666666638</v>
      </c>
      <c r="CC190">
        <v>90.286666666668225</v>
      </c>
      <c r="CD190" s="20">
        <v>0.16588537607997894</v>
      </c>
      <c r="CE190" s="22">
        <v>998564246910.01685</v>
      </c>
      <c r="CF190" s="22">
        <v>998564246910.01685</v>
      </c>
      <c r="CG190" s="22">
        <v>165647205638.68909</v>
      </c>
      <c r="CH190" s="22">
        <v>2.3315548866040108E-5</v>
      </c>
      <c r="CI190" s="23">
        <v>83.935975917744386</v>
      </c>
      <c r="CJ190" s="21"/>
      <c r="CK190">
        <v>5000</v>
      </c>
      <c r="CL190">
        <v>1761</v>
      </c>
      <c r="CM190">
        <v>479.22939999999971</v>
      </c>
      <c r="CN190">
        <v>73.525714285714074</v>
      </c>
      <c r="CO190" s="20">
        <v>0.18346273222225998</v>
      </c>
      <c r="CP190" s="22">
        <v>1008564246910.0168</v>
      </c>
      <c r="CQ190" s="22">
        <v>1008564246910.0168</v>
      </c>
      <c r="CR190" s="22">
        <v>185033952359.79773</v>
      </c>
      <c r="CS190" s="22">
        <v>2.3769298531893852E-5</v>
      </c>
      <c r="CT190" s="23">
        <v>85.569474714817872</v>
      </c>
      <c r="CU190" s="21"/>
      <c r="CV190">
        <v>1000</v>
      </c>
      <c r="CW190">
        <v>1761</v>
      </c>
      <c r="CX190">
        <v>239.39959999999994</v>
      </c>
      <c r="CY190">
        <v>52.217142857141752</v>
      </c>
      <c r="CZ190" s="20">
        <v>8.5609175490367007E-2</v>
      </c>
      <c r="DA190" s="22">
        <v>947564246910.01697</v>
      </c>
      <c r="DB190" s="22">
        <v>947564246910.01697</v>
      </c>
      <c r="DC190" s="22">
        <v>81120193902.117096</v>
      </c>
      <c r="DD190" s="22">
        <v>1.7042659906196941E-5</v>
      </c>
      <c r="DE190" s="23">
        <v>61.353575662308991</v>
      </c>
      <c r="DF190" s="21"/>
    </row>
    <row r="191" spans="1:110" x14ac:dyDescent="0.35">
      <c r="A191">
        <v>1000</v>
      </c>
      <c r="B191">
        <v>1771</v>
      </c>
      <c r="C191">
        <v>156.15879999999993</v>
      </c>
      <c r="D191">
        <v>28.054285714286415</v>
      </c>
      <c r="E191" s="20">
        <v>0.34335539857506475</v>
      </c>
      <c r="F191" s="22">
        <v>928564246910.01697</v>
      </c>
      <c r="G191" s="22">
        <v>928564246910.01697</v>
      </c>
      <c r="H191" s="22">
        <v>318827547100.34369</v>
      </c>
      <c r="I191" s="22">
        <v>3.0293790269689673E-6</v>
      </c>
      <c r="J191" s="23">
        <v>10.905764497088283</v>
      </c>
      <c r="K191" s="21"/>
      <c r="L191">
        <v>1500</v>
      </c>
      <c r="M191">
        <v>1771</v>
      </c>
      <c r="N191">
        <v>240.37679999999983</v>
      </c>
      <c r="O191">
        <v>47.61428571428651</v>
      </c>
      <c r="P191" s="20">
        <v>0.18658846395728323</v>
      </c>
      <c r="Q191" s="22">
        <v>938564246910.01697</v>
      </c>
      <c r="R191" s="22">
        <v>938564246910.01697</v>
      </c>
      <c r="S191" s="22">
        <v>175125261156.1644</v>
      </c>
      <c r="T191" s="22">
        <v>7.4446450168410746E-6</v>
      </c>
      <c r="U191" s="23">
        <v>26.800722060627869</v>
      </c>
      <c r="W191">
        <v>1950</v>
      </c>
      <c r="X191">
        <v>1771</v>
      </c>
      <c r="Y191">
        <v>297.27999999999992</v>
      </c>
      <c r="Z191">
        <v>62.674285714285816</v>
      </c>
      <c r="AA191" s="20">
        <v>8.8512425365448191E-2</v>
      </c>
      <c r="AB191" s="22">
        <v>947564246910.01697</v>
      </c>
      <c r="AC191" s="22">
        <v>947564246910.01697</v>
      </c>
      <c r="AD191" s="22">
        <v>83871209683.589996</v>
      </c>
      <c r="AE191" s="22">
        <v>1.6275127078258899E-5</v>
      </c>
      <c r="AF191" s="23">
        <v>58.590457481732038</v>
      </c>
      <c r="AG191" s="21"/>
      <c r="AH191">
        <v>2450</v>
      </c>
      <c r="AI191">
        <v>1771</v>
      </c>
      <c r="AJ191">
        <v>350.49419999999998</v>
      </c>
      <c r="AK191">
        <v>68.297142857139605</v>
      </c>
      <c r="AL191" s="20">
        <v>0.10200296699225538</v>
      </c>
      <c r="AM191" s="22">
        <v>957564246910.01697</v>
      </c>
      <c r="AN191" s="22">
        <v>957564246910.01697</v>
      </c>
      <c r="AO191" s="22">
        <v>97674394270.526337</v>
      </c>
      <c r="AP191" s="22">
        <v>1.8536931748526675E-5</v>
      </c>
      <c r="AQ191" s="23">
        <v>66.732954294696029</v>
      </c>
      <c r="AR191" s="21"/>
      <c r="AS191">
        <v>2950</v>
      </c>
      <c r="AT191">
        <v>1771</v>
      </c>
      <c r="AU191">
        <v>382.42039999999974</v>
      </c>
      <c r="AV191">
        <v>61.165714285713037</v>
      </c>
      <c r="AW191" s="20">
        <v>0.12302469301334903</v>
      </c>
      <c r="AX191" s="22">
        <v>967564246910.01697</v>
      </c>
      <c r="AY191" s="22">
        <v>967564246910.01697</v>
      </c>
      <c r="AZ191" s="22">
        <v>119034294446.79709</v>
      </c>
      <c r="BA191" s="22">
        <v>1.9499530531730602E-5</v>
      </c>
      <c r="BB191" s="23">
        <v>70.198309914230165</v>
      </c>
      <c r="BC191" s="21"/>
      <c r="BD191">
        <v>3425</v>
      </c>
      <c r="BE191">
        <v>1771</v>
      </c>
      <c r="BF191">
        <v>409.05699999999979</v>
      </c>
      <c r="BG191">
        <v>68.579999999998833</v>
      </c>
      <c r="BH191" s="20">
        <v>0.13364303145243567</v>
      </c>
      <c r="BI191" s="22">
        <v>977064246910.01697</v>
      </c>
      <c r="BJ191" s="22">
        <v>977064246910.01697</v>
      </c>
      <c r="BK191" s="22">
        <v>130577827880.84576</v>
      </c>
      <c r="BL191" s="22">
        <v>2.1192057116686685E-5</v>
      </c>
      <c r="BM191" s="23">
        <v>76.291405620072069</v>
      </c>
      <c r="BN191" s="21"/>
      <c r="BO191">
        <v>4000</v>
      </c>
      <c r="BP191">
        <v>1771</v>
      </c>
      <c r="BQ191">
        <v>443.41379999999975</v>
      </c>
      <c r="BR191">
        <v>79.928571428574259</v>
      </c>
      <c r="BS191" s="20">
        <v>0.15293469217186073</v>
      </c>
      <c r="BT191" s="22">
        <v>988564246910.01685</v>
      </c>
      <c r="BU191" s="22">
        <v>988564246910.01685</v>
      </c>
      <c r="BV191" s="22">
        <v>151185768793.29074</v>
      </c>
      <c r="BW191" s="22">
        <v>2.2214661453558062E-5</v>
      </c>
      <c r="BX191" s="23">
        <v>79.972781232809027</v>
      </c>
      <c r="BY191" s="21"/>
      <c r="BZ191">
        <v>4500</v>
      </c>
      <c r="CA191">
        <v>1771</v>
      </c>
      <c r="CB191">
        <v>471.34815555555531</v>
      </c>
      <c r="CC191">
        <v>92.631428571429197</v>
      </c>
      <c r="CD191" s="20">
        <v>0.16617578830939034</v>
      </c>
      <c r="CE191" s="22">
        <v>998564246910.01685</v>
      </c>
      <c r="CF191" s="22">
        <v>998564246910.01685</v>
      </c>
      <c r="CG191" s="22">
        <v>165937200907.84476</v>
      </c>
      <c r="CH191" s="22">
        <v>2.3284236989992381E-5</v>
      </c>
      <c r="CI191" s="23">
        <v>83.823253163972566</v>
      </c>
      <c r="CJ191" s="21"/>
      <c r="CK191">
        <v>5000</v>
      </c>
      <c r="CL191">
        <v>1771</v>
      </c>
      <c r="CM191">
        <v>480.94499999999971</v>
      </c>
      <c r="CN191">
        <v>72.188571428570668</v>
      </c>
      <c r="CO191" s="20">
        <v>0.18376455124928265</v>
      </c>
      <c r="CP191" s="22">
        <v>1008564246910.0168</v>
      </c>
      <c r="CQ191" s="22">
        <v>1008564246910.0168</v>
      </c>
      <c r="CR191" s="22">
        <v>185338356239.48996</v>
      </c>
      <c r="CS191" s="22">
        <v>2.3738553578940634E-5</v>
      </c>
      <c r="CT191" s="23">
        <v>85.458792884186281</v>
      </c>
      <c r="CU191" s="21"/>
      <c r="CV191">
        <v>1000</v>
      </c>
      <c r="CW191">
        <v>1771</v>
      </c>
      <c r="CX191">
        <v>240.61799999999991</v>
      </c>
      <c r="CY191">
        <v>46.577142857143329</v>
      </c>
      <c r="CZ191" s="20">
        <v>8.5727536585107969E-2</v>
      </c>
      <c r="DA191" s="22">
        <v>947564246910.01697</v>
      </c>
      <c r="DB191" s="22">
        <v>947564246910.01697</v>
      </c>
      <c r="DC191" s="22">
        <v>81232348643.718765</v>
      </c>
      <c r="DD191" s="22">
        <v>1.7028094784580673E-5</v>
      </c>
      <c r="DE191" s="23">
        <v>61.301141224490422</v>
      </c>
      <c r="DF191" s="21"/>
    </row>
    <row r="192" spans="1:110" x14ac:dyDescent="0.35">
      <c r="A192">
        <v>1000</v>
      </c>
      <c r="B192">
        <v>1781</v>
      </c>
      <c r="C192">
        <v>156.81339999999994</v>
      </c>
      <c r="D192">
        <v>31.842857142856932</v>
      </c>
      <c r="E192" s="20">
        <v>0.34258855878567485</v>
      </c>
      <c r="F192" s="22">
        <v>928564246910.01697</v>
      </c>
      <c r="G192" s="22">
        <v>928564246910.01697</v>
      </c>
      <c r="H192" s="22">
        <v>318115487088.80823</v>
      </c>
      <c r="I192" s="22">
        <v>3.0352388718832574E-6</v>
      </c>
      <c r="J192" s="23">
        <v>10.926859938779726</v>
      </c>
      <c r="K192" s="21"/>
      <c r="L192">
        <v>1500</v>
      </c>
      <c r="M192">
        <v>1781</v>
      </c>
      <c r="N192">
        <v>241.48779999999985</v>
      </c>
      <c r="O192">
        <v>45.325714285713403</v>
      </c>
      <c r="P192" s="20">
        <v>0.18606912918201146</v>
      </c>
      <c r="Q192" s="22">
        <v>938564246910.01697</v>
      </c>
      <c r="R192" s="22">
        <v>938564246910.01697</v>
      </c>
      <c r="S192" s="22">
        <v>174637832103.91724</v>
      </c>
      <c r="T192" s="22">
        <v>7.4607987351657643E-6</v>
      </c>
      <c r="U192" s="23">
        <v>26.858875446596752</v>
      </c>
      <c r="W192">
        <v>1950</v>
      </c>
      <c r="X192">
        <v>1781</v>
      </c>
      <c r="Y192">
        <v>298.74239999999992</v>
      </c>
      <c r="Z192">
        <v>64.405714285713401</v>
      </c>
      <c r="AA192" s="20">
        <v>8.8582498363258017E-2</v>
      </c>
      <c r="AB192" s="22">
        <v>947564246910.01697</v>
      </c>
      <c r="AC192" s="22">
        <v>947564246910.01697</v>
      </c>
      <c r="AD192" s="22">
        <v>83937608350.988388</v>
      </c>
      <c r="AE192" s="22">
        <v>1.6267058793607256E-5</v>
      </c>
      <c r="AF192" s="23">
        <v>58.561411656986124</v>
      </c>
      <c r="AG192" s="21"/>
      <c r="AH192">
        <v>2450</v>
      </c>
      <c r="AI192">
        <v>1781</v>
      </c>
      <c r="AJ192">
        <v>352.0877999999999</v>
      </c>
      <c r="AK192">
        <v>67.928571428572994</v>
      </c>
      <c r="AL192" s="20">
        <v>0.10214763433120104</v>
      </c>
      <c r="AM192" s="22">
        <v>957564246910.01697</v>
      </c>
      <c r="AN192" s="22">
        <v>957564246910.01697</v>
      </c>
      <c r="AO192" s="22">
        <v>97812922541.996323</v>
      </c>
      <c r="AP192" s="22">
        <v>1.8519559186849931E-5</v>
      </c>
      <c r="AQ192" s="23">
        <v>66.670413072659755</v>
      </c>
      <c r="AR192" s="21"/>
      <c r="AS192">
        <v>2950</v>
      </c>
      <c r="AT192">
        <v>1781</v>
      </c>
      <c r="AU192">
        <v>383.84759999999972</v>
      </c>
      <c r="AV192">
        <v>78.308571428574083</v>
      </c>
      <c r="AW192" s="20">
        <v>0.12317368102053411</v>
      </c>
      <c r="AX192" s="22">
        <v>967564246910.01697</v>
      </c>
      <c r="AY192" s="22">
        <v>967564246910.01697</v>
      </c>
      <c r="AZ192" s="22">
        <v>119178449915.76773</v>
      </c>
      <c r="BA192" s="22">
        <v>1.9482915153294942E-5</v>
      </c>
      <c r="BB192" s="23">
        <v>70.138494551861797</v>
      </c>
      <c r="BC192" s="21"/>
      <c r="BD192">
        <v>3425</v>
      </c>
      <c r="BE192">
        <v>1781</v>
      </c>
      <c r="BF192">
        <v>410.65719999999976</v>
      </c>
      <c r="BG192">
        <v>73.825714285714298</v>
      </c>
      <c r="BH192" s="20">
        <v>0.13386057162732667</v>
      </c>
      <c r="BI192" s="22">
        <v>977064246910.01697</v>
      </c>
      <c r="BJ192" s="22">
        <v>977064246910.01697</v>
      </c>
      <c r="BK192" s="22">
        <v>130790378607.99832</v>
      </c>
      <c r="BL192" s="22">
        <v>2.1167142145078727E-5</v>
      </c>
      <c r="BM192" s="23">
        <v>76.20171172228342</v>
      </c>
      <c r="BN192" s="21"/>
      <c r="BO192">
        <v>4000</v>
      </c>
      <c r="BP192">
        <v>1781</v>
      </c>
      <c r="BQ192">
        <v>445.27879999999982</v>
      </c>
      <c r="BR192">
        <v>82.362857142855518</v>
      </c>
      <c r="BS192" s="20">
        <v>0.15318098941328437</v>
      </c>
      <c r="BT192" s="22">
        <v>988564246910.01685</v>
      </c>
      <c r="BU192" s="22">
        <v>988564246910.01685</v>
      </c>
      <c r="BV192" s="22">
        <v>151429249440.27472</v>
      </c>
      <c r="BW192" s="22">
        <v>2.2187809146069089E-5</v>
      </c>
      <c r="BX192" s="23">
        <v>79.876112925848716</v>
      </c>
      <c r="BY192" s="21"/>
      <c r="BZ192">
        <v>4500</v>
      </c>
      <c r="CA192">
        <v>1781</v>
      </c>
      <c r="CB192">
        <v>473.50955555555532</v>
      </c>
      <c r="CC192">
        <v>87.797142857141367</v>
      </c>
      <c r="CD192" s="20">
        <v>0.16646440855223094</v>
      </c>
      <c r="CE192" s="22">
        <v>998564246910.01685</v>
      </c>
      <c r="CF192" s="22">
        <v>998564246910.01685</v>
      </c>
      <c r="CG192" s="22">
        <v>166225406763.27985</v>
      </c>
      <c r="CH192" s="22">
        <v>2.3253201537034713E-5</v>
      </c>
      <c r="CI192" s="23">
        <v>83.711525533324973</v>
      </c>
      <c r="CJ192" s="21"/>
      <c r="CK192">
        <v>5000</v>
      </c>
      <c r="CL192">
        <v>1781</v>
      </c>
      <c r="CM192">
        <v>482.62939999999969</v>
      </c>
      <c r="CN192">
        <v>78.445714285714175</v>
      </c>
      <c r="CO192" s="20">
        <v>0.18406466266644955</v>
      </c>
      <c r="CP192" s="22">
        <v>1008564246910.0168</v>
      </c>
      <c r="CQ192" s="22">
        <v>1008564246910.0168</v>
      </c>
      <c r="CR192" s="22">
        <v>185641037884.93399</v>
      </c>
      <c r="CS192" s="22">
        <v>2.3708061333098276E-5</v>
      </c>
      <c r="CT192" s="23">
        <v>85.349020799153791</v>
      </c>
      <c r="CU192" s="21"/>
      <c r="CV192">
        <v>1000</v>
      </c>
      <c r="CW192">
        <v>1781</v>
      </c>
      <c r="CX192">
        <v>241.70479999999992</v>
      </c>
      <c r="CY192">
        <v>51.497142857144645</v>
      </c>
      <c r="CZ192" s="20">
        <v>8.5844758160383922E-2</v>
      </c>
      <c r="DA192" s="22">
        <v>947564246910.01697</v>
      </c>
      <c r="DB192" s="22">
        <v>947564246910.01697</v>
      </c>
      <c r="DC192" s="22">
        <v>81343423617.416718</v>
      </c>
      <c r="DD192" s="22">
        <v>1.7013694404811123E-5</v>
      </c>
      <c r="DE192" s="23">
        <v>61.24929985732004</v>
      </c>
      <c r="DF192" s="21"/>
    </row>
    <row r="193" spans="1:110" x14ac:dyDescent="0.35">
      <c r="A193">
        <v>1000</v>
      </c>
      <c r="B193">
        <v>1791</v>
      </c>
      <c r="C193">
        <v>157.55639999999994</v>
      </c>
      <c r="D193">
        <v>29.674285714286594</v>
      </c>
      <c r="E193" s="20">
        <v>0.34182203382567367</v>
      </c>
      <c r="F193" s="22">
        <v>928564246910.01697</v>
      </c>
      <c r="G193" s="22">
        <v>928564246910.01697</v>
      </c>
      <c r="H193" s="22">
        <v>317403719416.58704</v>
      </c>
      <c r="I193" s="22">
        <v>3.0411190107939521E-6</v>
      </c>
      <c r="J193" s="23">
        <v>10.948028438858227</v>
      </c>
      <c r="K193" s="21"/>
      <c r="L193">
        <v>1500</v>
      </c>
      <c r="M193">
        <v>1791</v>
      </c>
      <c r="N193">
        <v>242.54539999999983</v>
      </c>
      <c r="O193">
        <v>48.70285714285631</v>
      </c>
      <c r="P193" s="20">
        <v>0.18555087377943907</v>
      </c>
      <c r="Q193" s="22">
        <v>938564246910.01697</v>
      </c>
      <c r="R193" s="22">
        <v>938564246910.01697</v>
      </c>
      <c r="S193" s="22">
        <v>174151416112.29486</v>
      </c>
      <c r="T193" s="22">
        <v>7.4769889153484425E-6</v>
      </c>
      <c r="U193" s="23">
        <v>26.917160095254392</v>
      </c>
      <c r="W193">
        <v>1950</v>
      </c>
      <c r="X193">
        <v>1791</v>
      </c>
      <c r="Y193">
        <v>300.2451999999999</v>
      </c>
      <c r="Z193">
        <v>61.097142857144199</v>
      </c>
      <c r="AA193" s="20">
        <v>8.865193735452663E-2</v>
      </c>
      <c r="AB193" s="22">
        <v>947564246910.01697</v>
      </c>
      <c r="AC193" s="22">
        <v>947564246910.01697</v>
      </c>
      <c r="AD193" s="22">
        <v>84003406256.456024</v>
      </c>
      <c r="AE193" s="22">
        <v>1.6259071396669824E-5</v>
      </c>
      <c r="AF193" s="23">
        <v>58.532657028011364</v>
      </c>
      <c r="AG193" s="21"/>
      <c r="AH193">
        <v>2450</v>
      </c>
      <c r="AI193">
        <v>1791</v>
      </c>
      <c r="AJ193">
        <v>353.67279999999994</v>
      </c>
      <c r="AK193">
        <v>65.871428571427614</v>
      </c>
      <c r="AL193" s="20">
        <v>0.10229106327918477</v>
      </c>
      <c r="AM193" s="22">
        <v>957564246910.01697</v>
      </c>
      <c r="AN193" s="22">
        <v>957564246910.01697</v>
      </c>
      <c r="AO193" s="22">
        <v>97950264974.557465</v>
      </c>
      <c r="AP193" s="22">
        <v>1.8502367454823503E-5</v>
      </c>
      <c r="AQ193" s="23">
        <v>66.608522837364617</v>
      </c>
      <c r="AR193" s="21"/>
      <c r="AS193">
        <v>2950</v>
      </c>
      <c r="AT193">
        <v>1791</v>
      </c>
      <c r="AU193">
        <v>385.67479999999978</v>
      </c>
      <c r="AV193">
        <v>75.479999999998881</v>
      </c>
      <c r="AW193" s="20">
        <v>0.12332158117743323</v>
      </c>
      <c r="AX193" s="22">
        <v>967564246910.01697</v>
      </c>
      <c r="AY193" s="22">
        <v>967564246910.01697</v>
      </c>
      <c r="AZ193" s="22">
        <v>119321552819.69571</v>
      </c>
      <c r="BA193" s="22">
        <v>1.9466449076242203E-5</v>
      </c>
      <c r="BB193" s="23">
        <v>70.079216674471922</v>
      </c>
      <c r="BC193" s="21"/>
      <c r="BD193">
        <v>3425</v>
      </c>
      <c r="BE193">
        <v>1791</v>
      </c>
      <c r="BF193">
        <v>412.37979999999976</v>
      </c>
      <c r="BG193">
        <v>65.905714285714467</v>
      </c>
      <c r="BH193" s="20">
        <v>0.13407655798552132</v>
      </c>
      <c r="BI193" s="22">
        <v>977064246910.01697</v>
      </c>
      <c r="BJ193" s="22">
        <v>977064246910.01697</v>
      </c>
      <c r="BK193" s="22">
        <v>131001411156.41061</v>
      </c>
      <c r="BL193" s="22">
        <v>2.1142463022850108E-5</v>
      </c>
      <c r="BM193" s="23">
        <v>76.112866882260391</v>
      </c>
      <c r="BN193" s="21"/>
      <c r="BO193">
        <v>4000</v>
      </c>
      <c r="BP193">
        <v>1791</v>
      </c>
      <c r="BQ193">
        <v>447.20059999999978</v>
      </c>
      <c r="BR193">
        <v>81.951428571427897</v>
      </c>
      <c r="BS193" s="20">
        <v>0.15342570023383448</v>
      </c>
      <c r="BT193" s="22">
        <v>988564246910.01685</v>
      </c>
      <c r="BU193" s="22">
        <v>988564246910.01685</v>
      </c>
      <c r="BV193" s="22">
        <v>151671161808.30258</v>
      </c>
      <c r="BW193" s="22">
        <v>2.2161194009805942E-5</v>
      </c>
      <c r="BX193" s="23">
        <v>79.78029843530139</v>
      </c>
      <c r="BY193" s="21"/>
      <c r="BZ193">
        <v>4500</v>
      </c>
      <c r="CA193">
        <v>1791</v>
      </c>
      <c r="CB193">
        <v>475.55815555555529</v>
      </c>
      <c r="CC193">
        <v>81.222857142856654</v>
      </c>
      <c r="CD193" s="20">
        <v>0.16675125323442844</v>
      </c>
      <c r="CE193" s="22">
        <v>998564246910.01685</v>
      </c>
      <c r="CF193" s="22">
        <v>998564246910.01685</v>
      </c>
      <c r="CG193" s="22">
        <v>166511839607.33853</v>
      </c>
      <c r="CH193" s="22">
        <v>2.3222438874531811E-5</v>
      </c>
      <c r="CI193" s="23">
        <v>83.600779948314525</v>
      </c>
      <c r="CJ193" s="21"/>
      <c r="CK193">
        <v>5000</v>
      </c>
      <c r="CL193">
        <v>1791</v>
      </c>
      <c r="CM193">
        <v>484.45979999999969</v>
      </c>
      <c r="CN193">
        <v>83.417142857144569</v>
      </c>
      <c r="CO193" s="20">
        <v>0.18436308101284288</v>
      </c>
      <c r="CP193" s="22">
        <v>1008564246910.0168</v>
      </c>
      <c r="CQ193" s="22">
        <v>1008564246910.0168</v>
      </c>
      <c r="CR193" s="22">
        <v>185942011959.7283</v>
      </c>
      <c r="CS193" s="22">
        <v>2.3677818682518042E-5</v>
      </c>
      <c r="CT193" s="23">
        <v>85.240147257064947</v>
      </c>
      <c r="CU193" s="21"/>
      <c r="CV193">
        <v>1000</v>
      </c>
      <c r="CW193">
        <v>1791</v>
      </c>
      <c r="CX193">
        <v>242.90639999999996</v>
      </c>
      <c r="CY193">
        <v>53.879999999999292</v>
      </c>
      <c r="CZ193" s="20">
        <v>8.5960853314964142E-2</v>
      </c>
      <c r="DA193" s="22">
        <v>947564246910.01697</v>
      </c>
      <c r="DB193" s="22">
        <v>947564246910.01697</v>
      </c>
      <c r="DC193" s="22">
        <v>81453431235.136429</v>
      </c>
      <c r="DD193" s="22">
        <v>1.6999456389321542E-5</v>
      </c>
      <c r="DE193" s="23">
        <v>61.198043001557551</v>
      </c>
      <c r="DF193" s="21"/>
    </row>
    <row r="194" spans="1:110" x14ac:dyDescent="0.35">
      <c r="A194">
        <v>1000</v>
      </c>
      <c r="B194">
        <v>1801</v>
      </c>
      <c r="C194">
        <v>158.24879999999996</v>
      </c>
      <c r="D194">
        <v>28.979999999999755</v>
      </c>
      <c r="E194" s="20">
        <v>0.34105582500616077</v>
      </c>
      <c r="F194" s="22">
        <v>928564246910.01697</v>
      </c>
      <c r="G194" s="22">
        <v>928564246910.01697</v>
      </c>
      <c r="H194" s="22">
        <v>316692245301.12024</v>
      </c>
      <c r="I194" s="22">
        <v>3.0470195376961699E-6</v>
      </c>
      <c r="J194" s="23">
        <v>10.969270335706211</v>
      </c>
      <c r="K194" s="21"/>
      <c r="L194">
        <v>1500</v>
      </c>
      <c r="M194">
        <v>1801</v>
      </c>
      <c r="N194">
        <v>243.68179999999981</v>
      </c>
      <c r="O194">
        <v>52.568571428571033</v>
      </c>
      <c r="P194" s="20">
        <v>0.18503370165581631</v>
      </c>
      <c r="Q194" s="22">
        <v>938564246910.01697</v>
      </c>
      <c r="R194" s="22">
        <v>938564246910.01697</v>
      </c>
      <c r="S194" s="22">
        <v>173666016847.564</v>
      </c>
      <c r="T194" s="22">
        <v>7.4932154524552593E-6</v>
      </c>
      <c r="U194" s="23">
        <v>26.975575628838932</v>
      </c>
      <c r="W194">
        <v>1950</v>
      </c>
      <c r="X194">
        <v>1801</v>
      </c>
      <c r="Y194">
        <v>301.67079999999993</v>
      </c>
      <c r="Z194">
        <v>57.942857142856091</v>
      </c>
      <c r="AA194" s="20">
        <v>8.8720748769860636E-2</v>
      </c>
      <c r="AB194" s="22">
        <v>947564246910.01697</v>
      </c>
      <c r="AC194" s="22">
        <v>947564246910.01697</v>
      </c>
      <c r="AD194" s="22">
        <v>84068609493.405807</v>
      </c>
      <c r="AE194" s="22">
        <v>1.625116392236345E-5</v>
      </c>
      <c r="AF194" s="23">
        <v>58.504190120508419</v>
      </c>
      <c r="AG194" s="21"/>
      <c r="AH194">
        <v>2450</v>
      </c>
      <c r="AI194">
        <v>1801</v>
      </c>
      <c r="AJ194">
        <v>355.20979999999992</v>
      </c>
      <c r="AK194">
        <v>60.051428571426868</v>
      </c>
      <c r="AL194" s="20">
        <v>0.10243326703453241</v>
      </c>
      <c r="AM194" s="22">
        <v>957564246910.01697</v>
      </c>
      <c r="AN194" s="22">
        <v>957564246910.01697</v>
      </c>
      <c r="AO194" s="22">
        <v>98086434206.454697</v>
      </c>
      <c r="AP194" s="22">
        <v>1.8485354058707208E-5</v>
      </c>
      <c r="AQ194" s="23">
        <v>66.547274611345955</v>
      </c>
      <c r="AR194" s="21"/>
      <c r="AS194">
        <v>2950</v>
      </c>
      <c r="AT194">
        <v>1801</v>
      </c>
      <c r="AU194">
        <v>387.43599999999975</v>
      </c>
      <c r="AV194">
        <v>70.945714285713692</v>
      </c>
      <c r="AW194" s="20">
        <v>0.12346840353600377</v>
      </c>
      <c r="AX194" s="22">
        <v>967564246910.01697</v>
      </c>
      <c r="AY194" s="22">
        <v>967564246910.01697</v>
      </c>
      <c r="AZ194" s="22">
        <v>119463612884.49556</v>
      </c>
      <c r="BA194" s="22">
        <v>1.9450130499232523E-5</v>
      </c>
      <c r="BB194" s="23">
        <v>70.020469797237084</v>
      </c>
      <c r="BC194" s="21"/>
      <c r="BD194">
        <v>3425</v>
      </c>
      <c r="BE194">
        <v>1801</v>
      </c>
      <c r="BF194">
        <v>413.91759999999977</v>
      </c>
      <c r="BG194">
        <v>81.017142857142844</v>
      </c>
      <c r="BH194" s="20">
        <v>0.13429100575906228</v>
      </c>
      <c r="BI194" s="22">
        <v>977064246910.01697</v>
      </c>
      <c r="BJ194" s="22">
        <v>977064246910.01697</v>
      </c>
      <c r="BK194" s="22">
        <v>131210940408.76694</v>
      </c>
      <c r="BL194" s="22">
        <v>2.1118016571327061E-5</v>
      </c>
      <c r="BM194" s="23">
        <v>76.024859656777423</v>
      </c>
      <c r="BN194" s="21"/>
      <c r="BO194">
        <v>4000</v>
      </c>
      <c r="BP194">
        <v>1801</v>
      </c>
      <c r="BQ194">
        <v>449.11279999999977</v>
      </c>
      <c r="BR194">
        <v>80.185714285715903</v>
      </c>
      <c r="BS194" s="20">
        <v>0.153668839169528</v>
      </c>
      <c r="BT194" s="22">
        <v>988564246910.01685</v>
      </c>
      <c r="BU194" s="22">
        <v>988564246910.01685</v>
      </c>
      <c r="BV194" s="22">
        <v>151911520267.16095</v>
      </c>
      <c r="BW194" s="22">
        <v>2.2134812996817629E-5</v>
      </c>
      <c r="BX194" s="23">
        <v>79.685326788543463</v>
      </c>
      <c r="BY194" s="21"/>
      <c r="BZ194">
        <v>4500</v>
      </c>
      <c r="CA194">
        <v>1801</v>
      </c>
      <c r="CB194">
        <v>477.45335555555528</v>
      </c>
      <c r="CC194">
        <v>80.757142857143961</v>
      </c>
      <c r="CD194" s="20">
        <v>0.16703633855876512</v>
      </c>
      <c r="CE194" s="22">
        <v>998564246910.01685</v>
      </c>
      <c r="CF194" s="22">
        <v>998564246910.01685</v>
      </c>
      <c r="CG194" s="22">
        <v>166796515619.53992</v>
      </c>
      <c r="CH194" s="22">
        <v>2.3191945435679715E-5</v>
      </c>
      <c r="CI194" s="23">
        <v>83.49100356844697</v>
      </c>
      <c r="CJ194" s="21"/>
      <c r="CK194">
        <v>5000</v>
      </c>
      <c r="CL194">
        <v>1801</v>
      </c>
      <c r="CM194">
        <v>486.40619999999973</v>
      </c>
      <c r="CN194">
        <v>81.994285714281602</v>
      </c>
      <c r="CO194" s="20">
        <v>0.18465982064264483</v>
      </c>
      <c r="CP194" s="22">
        <v>1008564246910.0168</v>
      </c>
      <c r="CQ194" s="22">
        <v>1008564246910.0168</v>
      </c>
      <c r="CR194" s="22">
        <v>186241292940.98785</v>
      </c>
      <c r="CS194" s="22">
        <v>2.3647822568285969E-5</v>
      </c>
      <c r="CT194" s="23">
        <v>85.132161245829494</v>
      </c>
      <c r="CU194" s="21"/>
      <c r="CV194">
        <v>1000</v>
      </c>
      <c r="CW194">
        <v>1801</v>
      </c>
      <c r="CX194">
        <v>244.16359999999995</v>
      </c>
      <c r="CY194">
        <v>46.439999999999571</v>
      </c>
      <c r="CZ194" s="20">
        <v>8.6075834955335398E-2</v>
      </c>
      <c r="DA194" s="22">
        <v>947564246910.01697</v>
      </c>
      <c r="DB194" s="22">
        <v>947564246910.01697</v>
      </c>
      <c r="DC194" s="22">
        <v>81562383726.603302</v>
      </c>
      <c r="DD194" s="22">
        <v>1.6985378405366433E-5</v>
      </c>
      <c r="DE194" s="23">
        <v>61.147362259319159</v>
      </c>
      <c r="DF194" s="21"/>
    </row>
    <row r="195" spans="1:110" x14ac:dyDescent="0.35">
      <c r="A195">
        <v>1000</v>
      </c>
      <c r="B195">
        <v>1811</v>
      </c>
      <c r="C195">
        <v>158.92499999999995</v>
      </c>
      <c r="D195">
        <v>29.90571428571311</v>
      </c>
      <c r="E195" s="20">
        <v>0.34028993364692345</v>
      </c>
      <c r="F195" s="22">
        <v>928564246910.01697</v>
      </c>
      <c r="G195" s="22">
        <v>928564246910.01697</v>
      </c>
      <c r="H195" s="22">
        <v>315981065967.9151</v>
      </c>
      <c r="I195" s="22">
        <v>3.0529405470722992E-6</v>
      </c>
      <c r="J195" s="23">
        <v>10.990585969460277</v>
      </c>
      <c r="K195" s="21"/>
      <c r="L195">
        <v>1500</v>
      </c>
      <c r="M195">
        <v>1811</v>
      </c>
      <c r="N195">
        <v>244.9083999999998</v>
      </c>
      <c r="O195">
        <v>54.034285714286469</v>
      </c>
      <c r="P195" s="20">
        <v>0.18451761671937675</v>
      </c>
      <c r="Q195" s="22">
        <v>938564246910.01697</v>
      </c>
      <c r="R195" s="22">
        <v>938564246910.01697</v>
      </c>
      <c r="S195" s="22">
        <v>173181637977.853</v>
      </c>
      <c r="T195" s="22">
        <v>7.509478238517083E-6</v>
      </c>
      <c r="U195" s="23">
        <v>27.034121658661498</v>
      </c>
      <c r="W195">
        <v>1950</v>
      </c>
      <c r="X195">
        <v>1811</v>
      </c>
      <c r="Y195">
        <v>303.0227999999999</v>
      </c>
      <c r="Z195">
        <v>54.420000000001373</v>
      </c>
      <c r="AA195" s="20">
        <v>8.8788938961957969E-2</v>
      </c>
      <c r="AB195" s="22">
        <v>947564246910.01697</v>
      </c>
      <c r="AC195" s="22">
        <v>947564246910.01697</v>
      </c>
      <c r="AD195" s="22">
        <v>84133224081.42717</v>
      </c>
      <c r="AE195" s="22">
        <v>1.6243335420000206E-5</v>
      </c>
      <c r="AF195" s="23">
        <v>58.476007512000741</v>
      </c>
      <c r="AG195" s="21"/>
      <c r="AH195">
        <v>2450</v>
      </c>
      <c r="AI195">
        <v>1811</v>
      </c>
      <c r="AJ195">
        <v>356.61099999999988</v>
      </c>
      <c r="AK195">
        <v>58.937142857143144</v>
      </c>
      <c r="AL195" s="20">
        <v>0.10257425860916797</v>
      </c>
      <c r="AM195" s="22">
        <v>957564246910.01697</v>
      </c>
      <c r="AN195" s="22">
        <v>957564246910.01697</v>
      </c>
      <c r="AO195" s="22">
        <v>98221442697.441254</v>
      </c>
      <c r="AP195" s="22">
        <v>1.8468516550507317E-5</v>
      </c>
      <c r="AQ195" s="23">
        <v>66.486659581826345</v>
      </c>
      <c r="AR195" s="21"/>
      <c r="AS195">
        <v>2950</v>
      </c>
      <c r="AT195">
        <v>1811</v>
      </c>
      <c r="AU195">
        <v>389.09139999999974</v>
      </c>
      <c r="AV195">
        <v>70.414285714284532</v>
      </c>
      <c r="AW195" s="20">
        <v>0.12361415802335979</v>
      </c>
      <c r="AX195" s="22">
        <v>967564246910.01697</v>
      </c>
      <c r="AY195" s="22">
        <v>967564246910.01697</v>
      </c>
      <c r="AZ195" s="22">
        <v>119604639715.28795</v>
      </c>
      <c r="BA195" s="22">
        <v>1.9433957650026212E-5</v>
      </c>
      <c r="BB195" s="23">
        <v>69.962247540094367</v>
      </c>
      <c r="BC195" s="21"/>
      <c r="BD195">
        <v>3425</v>
      </c>
      <c r="BE195">
        <v>1811</v>
      </c>
      <c r="BF195">
        <v>415.80799999999977</v>
      </c>
      <c r="BG195">
        <v>80.38285714285557</v>
      </c>
      <c r="BH195" s="20">
        <v>0.13450392996809868</v>
      </c>
      <c r="BI195" s="22">
        <v>977064246910.01697</v>
      </c>
      <c r="BJ195" s="22">
        <v>977064246910.01697</v>
      </c>
      <c r="BK195" s="22">
        <v>131418981040.718</v>
      </c>
      <c r="BL195" s="22">
        <v>2.1093799670273768E-5</v>
      </c>
      <c r="BM195" s="23">
        <v>75.937678812985567</v>
      </c>
      <c r="BN195" s="21"/>
      <c r="BO195">
        <v>4000</v>
      </c>
      <c r="BP195">
        <v>1811</v>
      </c>
      <c r="BQ195">
        <v>450.9837999999998</v>
      </c>
      <c r="BR195">
        <v>82.714285714286007</v>
      </c>
      <c r="BS195" s="20">
        <v>0.15391042056327828</v>
      </c>
      <c r="BT195" s="22">
        <v>988564246910.01685</v>
      </c>
      <c r="BU195" s="22">
        <v>988564246910.01685</v>
      </c>
      <c r="BV195" s="22">
        <v>152150338995.74115</v>
      </c>
      <c r="BW195" s="22">
        <v>2.2108663112906862E-5</v>
      </c>
      <c r="BX195" s="23">
        <v>79.59118720646471</v>
      </c>
      <c r="BY195" s="21"/>
      <c r="BZ195">
        <v>4500</v>
      </c>
      <c r="CA195">
        <v>1811</v>
      </c>
      <c r="CB195">
        <v>479.33768888888864</v>
      </c>
      <c r="CC195">
        <v>79.839047619049111</v>
      </c>
      <c r="CD195" s="20">
        <v>0.16731968050902107</v>
      </c>
      <c r="CE195" s="22">
        <v>998564246910.01685</v>
      </c>
      <c r="CF195" s="22">
        <v>998564246910.01685</v>
      </c>
      <c r="CG195" s="22">
        <v>167079450760.71524</v>
      </c>
      <c r="CH195" s="22">
        <v>2.3161717717980138E-5</v>
      </c>
      <c r="CI195" s="23">
        <v>83.382183784728497</v>
      </c>
      <c r="CJ195" s="21"/>
      <c r="CK195">
        <v>5000</v>
      </c>
      <c r="CL195">
        <v>1811</v>
      </c>
      <c r="CM195">
        <v>488.31939999999963</v>
      </c>
      <c r="CN195">
        <v>84.622857142857455</v>
      </c>
      <c r="CO195" s="20">
        <v>0.18495489572836174</v>
      </c>
      <c r="CP195" s="22">
        <v>1008564246910.0168</v>
      </c>
      <c r="CQ195" s="22">
        <v>1008564246910.0168</v>
      </c>
      <c r="CR195" s="22">
        <v>186538895122.59586</v>
      </c>
      <c r="CS195" s="22">
        <v>2.3618069983270501E-5</v>
      </c>
      <c r="CT195" s="23">
        <v>85.025051939773803</v>
      </c>
      <c r="CU195" s="21"/>
      <c r="CV195">
        <v>1000</v>
      </c>
      <c r="CW195">
        <v>1811</v>
      </c>
      <c r="CX195">
        <v>245.24719999999994</v>
      </c>
      <c r="CY195">
        <v>43.002857142858325</v>
      </c>
      <c r="CZ195" s="20">
        <v>8.6189715799370195E-2</v>
      </c>
      <c r="DA195" s="22">
        <v>947564246910.01697</v>
      </c>
      <c r="DB195" s="22">
        <v>947564246910.01697</v>
      </c>
      <c r="DC195" s="22">
        <v>81670293142.818604</v>
      </c>
      <c r="DD195" s="22">
        <v>1.697145816395001E-5</v>
      </c>
      <c r="DE195" s="23">
        <v>61.097249390220036</v>
      </c>
      <c r="DF195" s="21"/>
    </row>
    <row r="196" spans="1:110" x14ac:dyDescent="0.35">
      <c r="A196">
        <v>1000</v>
      </c>
      <c r="B196">
        <v>1821</v>
      </c>
      <c r="C196">
        <v>159.62279999999993</v>
      </c>
      <c r="D196">
        <v>38.511428571430478</v>
      </c>
      <c r="E196" s="20">
        <v>0.33952436107651179</v>
      </c>
      <c r="F196" s="22">
        <v>928564246910.01697</v>
      </c>
      <c r="G196" s="22">
        <v>928564246910.01697</v>
      </c>
      <c r="H196" s="22">
        <v>315270182650.61584</v>
      </c>
      <c r="I196" s="22">
        <v>3.0588821338940631E-6</v>
      </c>
      <c r="J196" s="23">
        <v>11.011975682018628</v>
      </c>
      <c r="K196" s="21"/>
      <c r="L196">
        <v>1500</v>
      </c>
      <c r="M196">
        <v>1821</v>
      </c>
      <c r="N196">
        <v>246.16919999999982</v>
      </c>
      <c r="O196">
        <v>48.102857142857104</v>
      </c>
      <c r="P196" s="20">
        <v>0.18400262288006644</v>
      </c>
      <c r="Q196" s="22">
        <v>938564246910.01697</v>
      </c>
      <c r="R196" s="22">
        <v>938564246910.01697</v>
      </c>
      <c r="S196" s="22">
        <v>172698283172.89743</v>
      </c>
      <c r="T196" s="22">
        <v>7.5257771625033027E-6</v>
      </c>
      <c r="U196" s="23">
        <v>27.092797785011889</v>
      </c>
      <c r="W196">
        <v>1950</v>
      </c>
      <c r="X196">
        <v>1821</v>
      </c>
      <c r="Y196">
        <v>304.29259999999994</v>
      </c>
      <c r="Z196">
        <v>52.379999999999427</v>
      </c>
      <c r="AA196" s="20">
        <v>8.8856514206787321E-2</v>
      </c>
      <c r="AB196" s="22">
        <v>947564246910.01697</v>
      </c>
      <c r="AC196" s="22">
        <v>947564246910.01697</v>
      </c>
      <c r="AD196" s="22">
        <v>84197255967.403656</v>
      </c>
      <c r="AE196" s="22">
        <v>1.6235584953017901E-5</v>
      </c>
      <c r="AF196" s="23">
        <v>58.448105830864442</v>
      </c>
      <c r="AG196" s="21"/>
      <c r="AH196">
        <v>2450</v>
      </c>
      <c r="AI196">
        <v>1821</v>
      </c>
      <c r="AJ196">
        <v>357.98619999999988</v>
      </c>
      <c r="AK196">
        <v>63.471428571428348</v>
      </c>
      <c r="AL196" s="20">
        <v>0.10271405083209183</v>
      </c>
      <c r="AM196" s="22">
        <v>957564246910.01697</v>
      </c>
      <c r="AN196" s="22">
        <v>957564246910.01697</v>
      </c>
      <c r="AO196" s="22">
        <v>98355302732.109207</v>
      </c>
      <c r="AP196" s="22">
        <v>1.845185252690864E-5</v>
      </c>
      <c r="AQ196" s="23">
        <v>66.426669096871109</v>
      </c>
      <c r="AR196" s="21"/>
      <c r="AS196">
        <v>2950</v>
      </c>
      <c r="AT196">
        <v>1821</v>
      </c>
      <c r="AU196">
        <v>390.73439999999971</v>
      </c>
      <c r="AV196">
        <v>75.848571428570366</v>
      </c>
      <c r="AW196" s="20">
        <v>0.12375885444383448</v>
      </c>
      <c r="AX196" s="22">
        <v>967564246910.01697</v>
      </c>
      <c r="AY196" s="22">
        <v>967564246910.01697</v>
      </c>
      <c r="AZ196" s="22">
        <v>119744642798.39513</v>
      </c>
      <c r="BA196" s="22">
        <v>1.9417928784884299E-5</v>
      </c>
      <c r="BB196" s="23">
        <v>69.904543625583472</v>
      </c>
      <c r="BC196" s="21"/>
      <c r="BD196">
        <v>3425</v>
      </c>
      <c r="BE196">
        <v>1821</v>
      </c>
      <c r="BF196">
        <v>417.68359999999973</v>
      </c>
      <c r="BG196">
        <v>77.622857142856517</v>
      </c>
      <c r="BH196" s="20">
        <v>0.1347153454248691</v>
      </c>
      <c r="BI196" s="22">
        <v>977064246910.01697</v>
      </c>
      <c r="BJ196" s="22">
        <v>977064246910.01697</v>
      </c>
      <c r="BK196" s="22">
        <v>131625547524.77252</v>
      </c>
      <c r="BL196" s="22">
        <v>2.1069809256520747E-5</v>
      </c>
      <c r="BM196" s="23">
        <v>75.851313323474685</v>
      </c>
      <c r="BN196" s="21"/>
      <c r="BO196">
        <v>4000</v>
      </c>
      <c r="BP196">
        <v>1821</v>
      </c>
      <c r="BQ196">
        <v>452.91379999999981</v>
      </c>
      <c r="BR196">
        <v>82.268571428569103</v>
      </c>
      <c r="BS196" s="20">
        <v>0.15415045856838372</v>
      </c>
      <c r="BT196" s="22">
        <v>988564246910.01685</v>
      </c>
      <c r="BU196" s="22">
        <v>988564246910.01685</v>
      </c>
      <c r="BV196" s="22">
        <v>152387631985.48801</v>
      </c>
      <c r="BW196" s="22">
        <v>2.2082741416418297E-5</v>
      </c>
      <c r="BX196" s="23">
        <v>79.49786909910587</v>
      </c>
      <c r="BY196" s="21"/>
      <c r="BZ196">
        <v>4500</v>
      </c>
      <c r="CA196">
        <v>1821</v>
      </c>
      <c r="CB196">
        <v>481.20059999999978</v>
      </c>
      <c r="CC196">
        <v>78.137142857139821</v>
      </c>
      <c r="CD196" s="20">
        <v>0.16760129485401973</v>
      </c>
      <c r="CE196" s="22">
        <v>998564246910.01685</v>
      </c>
      <c r="CF196" s="22">
        <v>998564246910.01685</v>
      </c>
      <c r="CG196" s="22">
        <v>167360660777.04788</v>
      </c>
      <c r="CH196" s="22">
        <v>2.3131752281757775E-5</v>
      </c>
      <c r="CI196" s="23">
        <v>83.274308214327988</v>
      </c>
      <c r="CJ196" s="21"/>
      <c r="CK196">
        <v>5000</v>
      </c>
      <c r="CL196">
        <v>1821</v>
      </c>
      <c r="CM196">
        <v>490.29393333333297</v>
      </c>
      <c r="CN196">
        <v>87.173333333337112</v>
      </c>
      <c r="CO196" s="20">
        <v>0.18524832026397672</v>
      </c>
      <c r="CP196" s="22">
        <v>1008564246910.0168</v>
      </c>
      <c r="CQ196" s="22">
        <v>1008564246910.0168</v>
      </c>
      <c r="CR196" s="22">
        <v>186834832618.3833</v>
      </c>
      <c r="CS196" s="22">
        <v>2.3588557971000565E-5</v>
      </c>
      <c r="CT196" s="23">
        <v>84.918808695602038</v>
      </c>
      <c r="CU196" s="21"/>
      <c r="CV196">
        <v>1000</v>
      </c>
      <c r="CW196">
        <v>1821</v>
      </c>
      <c r="CX196">
        <v>246.25059999999996</v>
      </c>
      <c r="CY196">
        <v>42.068571428569619</v>
      </c>
      <c r="CZ196" s="20">
        <v>8.6302508379906995E-2</v>
      </c>
      <c r="DA196" s="22">
        <v>947564246910.01697</v>
      </c>
      <c r="DB196" s="22">
        <v>947564246910.01697</v>
      </c>
      <c r="DC196" s="22">
        <v>81777171359.451996</v>
      </c>
      <c r="DD196" s="22">
        <v>1.695769341878574E-5</v>
      </c>
      <c r="DE196" s="23">
        <v>61.047696307628662</v>
      </c>
      <c r="DF196" s="21"/>
    </row>
    <row r="197" spans="1:110" x14ac:dyDescent="0.35">
      <c r="A197">
        <v>1000</v>
      </c>
      <c r="B197">
        <v>1831</v>
      </c>
      <c r="C197">
        <v>160.52139999999997</v>
      </c>
      <c r="D197">
        <v>35.159999999999066</v>
      </c>
      <c r="E197" s="20">
        <v>0.33875910863231462</v>
      </c>
      <c r="F197" s="22">
        <v>928564246910.01697</v>
      </c>
      <c r="G197" s="22">
        <v>928564246910.01697</v>
      </c>
      <c r="H197" s="22">
        <v>314559596591.07385</v>
      </c>
      <c r="I197" s="22">
        <v>3.0648443936245765E-6</v>
      </c>
      <c r="J197" s="23">
        <v>11.033439817048476</v>
      </c>
      <c r="K197" s="21"/>
      <c r="L197">
        <v>1500</v>
      </c>
      <c r="M197">
        <v>1831</v>
      </c>
      <c r="N197">
        <v>247.29159999999982</v>
      </c>
      <c r="O197">
        <v>52.491428571428045</v>
      </c>
      <c r="P197" s="20">
        <v>0.18348872404926916</v>
      </c>
      <c r="Q197" s="22">
        <v>938564246910.01697</v>
      </c>
      <c r="R197" s="22">
        <v>938564246910.01697</v>
      </c>
      <c r="S197" s="22">
        <v>172215956103.78223</v>
      </c>
      <c r="T197" s="22">
        <v>7.5421121102957511E-6</v>
      </c>
      <c r="U197" s="23">
        <v>27.151603597064703</v>
      </c>
      <c r="W197">
        <v>1950</v>
      </c>
      <c r="X197">
        <v>1831</v>
      </c>
      <c r="Y197">
        <v>305.51479999999992</v>
      </c>
      <c r="Z197">
        <v>52.439999999998989</v>
      </c>
      <c r="AA197" s="20">
        <v>8.8923480704745331E-2</v>
      </c>
      <c r="AB197" s="22">
        <v>947564246910.01697</v>
      </c>
      <c r="AC197" s="22">
        <v>947564246910.01697</v>
      </c>
      <c r="AD197" s="22">
        <v>84260711026.609436</v>
      </c>
      <c r="AE197" s="22">
        <v>1.6227911598716732E-5</v>
      </c>
      <c r="AF197" s="23">
        <v>58.420481755380237</v>
      </c>
      <c r="AG197" s="21"/>
      <c r="AH197">
        <v>2450</v>
      </c>
      <c r="AI197">
        <v>1831</v>
      </c>
      <c r="AJ197">
        <v>359.46719999999988</v>
      </c>
      <c r="AK197">
        <v>60.917142857143091</v>
      </c>
      <c r="AL197" s="20">
        <v>0.10285265635277706</v>
      </c>
      <c r="AM197" s="22">
        <v>957564246910.01697</v>
      </c>
      <c r="AN197" s="22">
        <v>957564246910.01697</v>
      </c>
      <c r="AO197" s="22">
        <v>98488026423.141739</v>
      </c>
      <c r="AP197" s="22">
        <v>1.8435359628236931E-5</v>
      </c>
      <c r="AQ197" s="23">
        <v>66.367294661652949</v>
      </c>
      <c r="AR197" s="21"/>
      <c r="AS197">
        <v>2950</v>
      </c>
      <c r="AT197">
        <v>1831</v>
      </c>
      <c r="AU197">
        <v>392.50419999999968</v>
      </c>
      <c r="AV197">
        <v>67.594285714285931</v>
      </c>
      <c r="AW197" s="20">
        <v>0.1239025024809996</v>
      </c>
      <c r="AX197" s="22">
        <v>967564246910.01697</v>
      </c>
      <c r="AY197" s="22">
        <v>967564246910.01697</v>
      </c>
      <c r="AZ197" s="22">
        <v>119883631503.29489</v>
      </c>
      <c r="BA197" s="22">
        <v>1.9402042187984031E-5</v>
      </c>
      <c r="BB197" s="23">
        <v>69.847351876742508</v>
      </c>
      <c r="BC197" s="21"/>
      <c r="BD197">
        <v>3425</v>
      </c>
      <c r="BE197">
        <v>1831</v>
      </c>
      <c r="BF197">
        <v>419.49479999999971</v>
      </c>
      <c r="BG197">
        <v>77.797142857143143</v>
      </c>
      <c r="BH197" s="20">
        <v>0.13492526673758984</v>
      </c>
      <c r="BI197" s="22">
        <v>977064246910.01697</v>
      </c>
      <c r="BJ197" s="22">
        <v>977064246910.01697</v>
      </c>
      <c r="BK197" s="22">
        <v>131830654134.09637</v>
      </c>
      <c r="BL197" s="22">
        <v>2.1046042322632257E-5</v>
      </c>
      <c r="BM197" s="23">
        <v>75.765752361476132</v>
      </c>
      <c r="BN197" s="21"/>
      <c r="BO197">
        <v>4000</v>
      </c>
      <c r="BP197">
        <v>1831</v>
      </c>
      <c r="BQ197">
        <v>454.83339999999976</v>
      </c>
      <c r="BR197">
        <v>76.842857142857412</v>
      </c>
      <c r="BS197" s="20">
        <v>0.15438896715193642</v>
      </c>
      <c r="BT197" s="22">
        <v>988564246910.01685</v>
      </c>
      <c r="BU197" s="22">
        <v>988564246910.01685</v>
      </c>
      <c r="BV197" s="22">
        <v>152623413043.76935</v>
      </c>
      <c r="BW197" s="22">
        <v>2.2057045017059984E-5</v>
      </c>
      <c r="BX197" s="23">
        <v>79.405362061415943</v>
      </c>
      <c r="BY197" s="21"/>
      <c r="BZ197">
        <v>4500</v>
      </c>
      <c r="CA197">
        <v>1831</v>
      </c>
      <c r="CB197">
        <v>483.02379999999971</v>
      </c>
      <c r="CC197">
        <v>83.185714285713189</v>
      </c>
      <c r="CD197" s="20">
        <v>0.16788119715157865</v>
      </c>
      <c r="CE197" s="22">
        <v>998564246910.01685</v>
      </c>
      <c r="CF197" s="22">
        <v>998564246910.01685</v>
      </c>
      <c r="CG197" s="22">
        <v>167640161204.01819</v>
      </c>
      <c r="CH197" s="22">
        <v>2.3102045748719225E-5</v>
      </c>
      <c r="CI197" s="23">
        <v>83.16736469538921</v>
      </c>
      <c r="CJ197" s="21"/>
      <c r="CK197">
        <v>5000</v>
      </c>
      <c r="CL197">
        <v>1831</v>
      </c>
      <c r="CM197">
        <v>492.32797777777751</v>
      </c>
      <c r="CN197">
        <v>84.805714285713364</v>
      </c>
      <c r="CO197" s="20">
        <v>0.18554010806803267</v>
      </c>
      <c r="CP197" s="22">
        <v>1008564246910.0168</v>
      </c>
      <c r="CQ197" s="22">
        <v>1008564246910.0168</v>
      </c>
      <c r="CR197" s="22">
        <v>187129119365.23853</v>
      </c>
      <c r="CS197" s="22">
        <v>2.3559283624573293E-5</v>
      </c>
      <c r="CT197" s="23">
        <v>84.813421048463852</v>
      </c>
      <c r="CU197" s="21"/>
      <c r="CV197">
        <v>1000</v>
      </c>
      <c r="CW197">
        <v>1831</v>
      </c>
      <c r="CX197">
        <v>247.23219999999992</v>
      </c>
      <c r="CY197">
        <v>42.711428571429828</v>
      </c>
      <c r="CZ197" s="20">
        <v>8.6414225048244753E-2</v>
      </c>
      <c r="DA197" s="22">
        <v>947564246910.01697</v>
      </c>
      <c r="DB197" s="22">
        <v>947564246910.01697</v>
      </c>
      <c r="DC197" s="22">
        <v>81883030080.152771</v>
      </c>
      <c r="DD197" s="22">
        <v>1.694408196528594E-5</v>
      </c>
      <c r="DE197" s="23">
        <v>60.998695075029389</v>
      </c>
      <c r="DF197" s="21"/>
    </row>
    <row r="198" spans="1:110" x14ac:dyDescent="0.35">
      <c r="A198">
        <v>1000</v>
      </c>
      <c r="B198">
        <v>1841</v>
      </c>
      <c r="C198">
        <v>161.34179999999995</v>
      </c>
      <c r="D198">
        <v>38.382857142857219</v>
      </c>
      <c r="E198" s="20">
        <v>0.33799417766063578</v>
      </c>
      <c r="F198" s="22">
        <v>928564246910.01697</v>
      </c>
      <c r="G198" s="22">
        <v>928564246910.01697</v>
      </c>
      <c r="H198" s="22">
        <v>313849309039.41876</v>
      </c>
      <c r="I198" s="22">
        <v>3.0708274222203946E-6</v>
      </c>
      <c r="J198" s="23">
        <v>11.054978719993422</v>
      </c>
      <c r="K198" s="21"/>
      <c r="L198">
        <v>1500</v>
      </c>
      <c r="M198">
        <v>1841</v>
      </c>
      <c r="N198">
        <v>248.51639999999981</v>
      </c>
      <c r="O198">
        <v>48.608571428571125</v>
      </c>
      <c r="P198" s="20">
        <v>0.18297592413952771</v>
      </c>
      <c r="Q198" s="22">
        <v>938564246910.01697</v>
      </c>
      <c r="R198" s="22">
        <v>938564246910.01697</v>
      </c>
      <c r="S198" s="22">
        <v>171734660442.68021</v>
      </c>
      <c r="T198" s="22">
        <v>7.5584829646627831E-6</v>
      </c>
      <c r="U198" s="23">
        <v>27.210538672786019</v>
      </c>
      <c r="W198">
        <v>1950</v>
      </c>
      <c r="X198">
        <v>1841</v>
      </c>
      <c r="Y198">
        <v>306.7383999999999</v>
      </c>
      <c r="Z198">
        <v>57.805714285713549</v>
      </c>
      <c r="AA198" s="20">
        <v>8.8989844581791919E-2</v>
      </c>
      <c r="AB198" s="22">
        <v>947564246910.01697</v>
      </c>
      <c r="AC198" s="22">
        <v>947564246910.01697</v>
      </c>
      <c r="AD198" s="22">
        <v>84323595063.78511</v>
      </c>
      <c r="AE198" s="22">
        <v>1.6220314448001902E-5</v>
      </c>
      <c r="AF198" s="23">
        <v>58.393132012806845</v>
      </c>
      <c r="AG198" s="21"/>
      <c r="AH198">
        <v>2450</v>
      </c>
      <c r="AI198">
        <v>1841</v>
      </c>
      <c r="AJ198">
        <v>360.88859999999988</v>
      </c>
      <c r="AK198">
        <v>58.268571428571441</v>
      </c>
      <c r="AL198" s="20">
        <v>0.10299008764448608</v>
      </c>
      <c r="AM198" s="22">
        <v>957564246910.01697</v>
      </c>
      <c r="AN198" s="22">
        <v>957564246910.01697</v>
      </c>
      <c r="AO198" s="22">
        <v>98619625714.488953</v>
      </c>
      <c r="AP198" s="22">
        <v>1.841903553745051E-5</v>
      </c>
      <c r="AQ198" s="23">
        <v>66.308527934821839</v>
      </c>
      <c r="AR198" s="21"/>
      <c r="AS198">
        <v>2950</v>
      </c>
      <c r="AT198">
        <v>1841</v>
      </c>
      <c r="AU198">
        <v>394.08139999999969</v>
      </c>
      <c r="AV198">
        <v>70.482857142855806</v>
      </c>
      <c r="AW198" s="20">
        <v>0.12404511169964272</v>
      </c>
      <c r="AX198" s="22">
        <v>967564246910.01697</v>
      </c>
      <c r="AY198" s="22">
        <v>967564246910.01697</v>
      </c>
      <c r="AZ198" s="22">
        <v>120021615084.53374</v>
      </c>
      <c r="BA198" s="22">
        <v>1.9386296170849005E-5</v>
      </c>
      <c r="BB198" s="23">
        <v>69.790666215056419</v>
      </c>
      <c r="BC198" s="21"/>
      <c r="BD198">
        <v>3425</v>
      </c>
      <c r="BE198">
        <v>1841</v>
      </c>
      <c r="BF198">
        <v>421.31006666666639</v>
      </c>
      <c r="BG198">
        <v>81.575238095240366</v>
      </c>
      <c r="BH198" s="20">
        <v>0.13513370831425101</v>
      </c>
      <c r="BI198" s="22">
        <v>977064246910.01697</v>
      </c>
      <c r="BJ198" s="22">
        <v>977064246910.01697</v>
      </c>
      <c r="BK198" s="22">
        <v>132034314946.22156</v>
      </c>
      <c r="BL198" s="22">
        <v>2.1022495915611615E-5</v>
      </c>
      <c r="BM198" s="23">
        <v>75.680985296201811</v>
      </c>
      <c r="BN198" s="21"/>
      <c r="BO198">
        <v>4000</v>
      </c>
      <c r="BP198">
        <v>1841</v>
      </c>
      <c r="BQ198">
        <v>456.62639999999976</v>
      </c>
      <c r="BR198">
        <v>69.505714285714618</v>
      </c>
      <c r="BS198" s="20">
        <v>0.15462596009815324</v>
      </c>
      <c r="BT198" s="22">
        <v>988564246910.01685</v>
      </c>
      <c r="BU198" s="22">
        <v>988564246910.01685</v>
      </c>
      <c r="BV198" s="22">
        <v>152857695797.16919</v>
      </c>
      <c r="BW198" s="22">
        <v>2.2031571074756965E-5</v>
      </c>
      <c r="BX198" s="23">
        <v>79.313655869125071</v>
      </c>
      <c r="BY198" s="21"/>
      <c r="BZ198">
        <v>4500</v>
      </c>
      <c r="CA198">
        <v>1841</v>
      </c>
      <c r="CB198">
        <v>484.96479999999968</v>
      </c>
      <c r="CC198">
        <v>83.614285714289082</v>
      </c>
      <c r="CD198" s="20">
        <v>0.16815940275236799</v>
      </c>
      <c r="CE198" s="22">
        <v>998564246910.01685</v>
      </c>
      <c r="CF198" s="22">
        <v>998564246910.01685</v>
      </c>
      <c r="CG198" s="22">
        <v>167917967370.25656</v>
      </c>
      <c r="CH198" s="22">
        <v>2.3072594800552059E-5</v>
      </c>
      <c r="CI198" s="23">
        <v>83.06134128198741</v>
      </c>
      <c r="CJ198" s="21"/>
      <c r="CK198">
        <v>5000</v>
      </c>
      <c r="CL198">
        <v>1841</v>
      </c>
      <c r="CM198">
        <v>494.30677777777748</v>
      </c>
      <c r="CN198">
        <v>75.025714285715154</v>
      </c>
      <c r="CO198" s="20">
        <v>0.18583027278664768</v>
      </c>
      <c r="CP198" s="22">
        <v>1008564246910.0168</v>
      </c>
      <c r="CQ198" s="22">
        <v>1008564246910.0168</v>
      </c>
      <c r="CR198" s="22">
        <v>187421769126.14832</v>
      </c>
      <c r="CS198" s="22">
        <v>2.3530244085590356E-5</v>
      </c>
      <c r="CT198" s="23">
        <v>84.708878708125283</v>
      </c>
      <c r="CU198" s="21"/>
      <c r="CV198">
        <v>1000</v>
      </c>
      <c r="CW198">
        <v>1841</v>
      </c>
      <c r="CX198">
        <v>248.22879999999995</v>
      </c>
      <c r="CY198">
        <v>41.451428571426973</v>
      </c>
      <c r="CZ198" s="20">
        <v>8.6524877977554496E-2</v>
      </c>
      <c r="DA198" s="22">
        <v>947564246910.01697</v>
      </c>
      <c r="DB198" s="22">
        <v>947564246910.01697</v>
      </c>
      <c r="DC198" s="22">
        <v>81987880839.782532</v>
      </c>
      <c r="DD198" s="22">
        <v>1.693062163958039E-5</v>
      </c>
      <c r="DE198" s="23">
        <v>60.950237902489405</v>
      </c>
      <c r="DF198" s="21"/>
    </row>
    <row r="199" spans="1:110" x14ac:dyDescent="0.35">
      <c r="A199">
        <v>1000</v>
      </c>
      <c r="B199">
        <v>1851</v>
      </c>
      <c r="C199">
        <v>162.23739999999995</v>
      </c>
      <c r="D199">
        <v>32.751428571428065</v>
      </c>
      <c r="E199" s="20">
        <v>0.33722956951677124</v>
      </c>
      <c r="F199" s="22">
        <v>928564246910.01697</v>
      </c>
      <c r="G199" s="22">
        <v>928564246910.01697</v>
      </c>
      <c r="H199" s="22">
        <v>313139321254.12988</v>
      </c>
      <c r="I199" s="22">
        <v>3.0768313161335542E-6</v>
      </c>
      <c r="J199" s="23">
        <v>11.076592738080794</v>
      </c>
      <c r="K199" s="21"/>
      <c r="L199">
        <v>1500</v>
      </c>
      <c r="M199">
        <v>1851</v>
      </c>
      <c r="N199">
        <v>249.6505999999998</v>
      </c>
      <c r="O199">
        <v>46.037142857144886</v>
      </c>
      <c r="P199" s="20">
        <v>0.18246422706426135</v>
      </c>
      <c r="Q199" s="22">
        <v>938564246910.01697</v>
      </c>
      <c r="R199" s="22">
        <v>938564246910.01697</v>
      </c>
      <c r="S199" s="22">
        <v>171254399862.58679</v>
      </c>
      <c r="T199" s="22">
        <v>7.5748896052334994E-6</v>
      </c>
      <c r="U199" s="23">
        <v>27.269602578840598</v>
      </c>
      <c r="W199">
        <v>1950</v>
      </c>
      <c r="X199">
        <v>1851</v>
      </c>
      <c r="Y199">
        <v>308.08719999999988</v>
      </c>
      <c r="Z199">
        <v>52.800000000001191</v>
      </c>
      <c r="AA199" s="20">
        <v>8.9055611890564337E-2</v>
      </c>
      <c r="AB199" s="22">
        <v>947564246910.01697</v>
      </c>
      <c r="AC199" s="22">
        <v>947564246910.01697</v>
      </c>
      <c r="AD199" s="22">
        <v>84385913814.193344</v>
      </c>
      <c r="AE199" s="22">
        <v>1.6212792605132077E-5</v>
      </c>
      <c r="AF199" s="23">
        <v>58.366053378475478</v>
      </c>
      <c r="AG199" s="21"/>
      <c r="AH199">
        <v>2450</v>
      </c>
      <c r="AI199">
        <v>1851</v>
      </c>
      <c r="AJ199">
        <v>362.24819999999988</v>
      </c>
      <c r="AK199">
        <v>69.882857142857802</v>
      </c>
      <c r="AL199" s="20">
        <v>0.10312635700750998</v>
      </c>
      <c r="AM199" s="22">
        <v>957564246910.01697</v>
      </c>
      <c r="AN199" s="22">
        <v>957564246910.01697</v>
      </c>
      <c r="AO199" s="22">
        <v>98750112384.469849</v>
      </c>
      <c r="AP199" s="22">
        <v>1.84028779791602E-5</v>
      </c>
      <c r="AQ199" s="23">
        <v>66.250360724976716</v>
      </c>
      <c r="AR199" s="21"/>
      <c r="AS199">
        <v>2950</v>
      </c>
      <c r="AT199">
        <v>1851</v>
      </c>
      <c r="AU199">
        <v>395.72599999999966</v>
      </c>
      <c r="AV199">
        <v>70.860000000003865</v>
      </c>
      <c r="AW199" s="20">
        <v>0.12418669154770368</v>
      </c>
      <c r="AX199" s="22">
        <v>967564246910.01697</v>
      </c>
      <c r="AY199" s="22">
        <v>967564246910.01697</v>
      </c>
      <c r="AZ199" s="22">
        <v>120158602683.60048</v>
      </c>
      <c r="BA199" s="22">
        <v>1.9370689071793432E-5</v>
      </c>
      <c r="BB199" s="23">
        <v>69.734480658456363</v>
      </c>
      <c r="BC199" s="21"/>
      <c r="BD199">
        <v>3425</v>
      </c>
      <c r="BE199">
        <v>1851</v>
      </c>
      <c r="BF199">
        <v>423.21348888888866</v>
      </c>
      <c r="BG199">
        <v>77.98285714285629</v>
      </c>
      <c r="BH199" s="20">
        <v>0.13534068436632329</v>
      </c>
      <c r="BI199" s="22">
        <v>977064246910.01697</v>
      </c>
      <c r="BJ199" s="22">
        <v>977064246910.01697</v>
      </c>
      <c r="BK199" s="22">
        <v>132236543846.66797</v>
      </c>
      <c r="BL199" s="22">
        <v>2.0999167135642925E-5</v>
      </c>
      <c r="BM199" s="23">
        <v>75.597001688314535</v>
      </c>
      <c r="BN199" s="21"/>
      <c r="BO199">
        <v>4000</v>
      </c>
      <c r="BP199">
        <v>1851</v>
      </c>
      <c r="BQ199">
        <v>458.24819999999977</v>
      </c>
      <c r="BR199">
        <v>73.011428571430784</v>
      </c>
      <c r="BS199" s="20">
        <v>0.15486145101163112</v>
      </c>
      <c r="BT199" s="22">
        <v>988564246910.01685</v>
      </c>
      <c r="BU199" s="22">
        <v>988564246910.01685</v>
      </c>
      <c r="BV199" s="22">
        <v>153090493694.7056</v>
      </c>
      <c r="BW199" s="22">
        <v>2.2006316798535951E-5</v>
      </c>
      <c r="BX199" s="23">
        <v>79.22274047472942</v>
      </c>
      <c r="BY199" s="21"/>
      <c r="BZ199">
        <v>4500</v>
      </c>
      <c r="CA199">
        <v>1851</v>
      </c>
      <c r="CB199">
        <v>486.91579999999976</v>
      </c>
      <c r="CC199">
        <v>79.482857142854911</v>
      </c>
      <c r="CD199" s="20">
        <v>0.16843592680367955</v>
      </c>
      <c r="CE199" s="22">
        <v>998564246910.01685</v>
      </c>
      <c r="CF199" s="22">
        <v>998564246910.01685</v>
      </c>
      <c r="CG199" s="22">
        <v>168194094401.30701</v>
      </c>
      <c r="CH199" s="22">
        <v>2.3043396177562801E-5</v>
      </c>
      <c r="CI199" s="23">
        <v>82.956226239226083</v>
      </c>
      <c r="CJ199" s="21"/>
      <c r="CK199">
        <v>5000</v>
      </c>
      <c r="CL199">
        <v>1851</v>
      </c>
      <c r="CM199">
        <v>496.0573777777775</v>
      </c>
      <c r="CN199">
        <v>79.380000000001672</v>
      </c>
      <c r="CO199" s="20">
        <v>0.18611882789646447</v>
      </c>
      <c r="CP199" s="22">
        <v>1008564246910.0168</v>
      </c>
      <c r="CQ199" s="22">
        <v>1008564246910.0168</v>
      </c>
      <c r="CR199" s="22">
        <v>187712795493.17273</v>
      </c>
      <c r="CS199" s="22">
        <v>2.3501436543122056E-5</v>
      </c>
      <c r="CT199" s="23">
        <v>84.605171555239394</v>
      </c>
      <c r="CU199" s="21"/>
      <c r="CV199">
        <v>1000</v>
      </c>
      <c r="CW199">
        <v>1851</v>
      </c>
      <c r="CX199">
        <v>249.19599999999991</v>
      </c>
      <c r="CY199">
        <v>49.165714285714209</v>
      </c>
      <c r="CZ199" s="20">
        <v>8.6634479166210032E-2</v>
      </c>
      <c r="DA199" s="22">
        <v>947564246910.01697</v>
      </c>
      <c r="DB199" s="22">
        <v>947564246910.01697</v>
      </c>
      <c r="DC199" s="22">
        <v>82091735007.571365</v>
      </c>
      <c r="DD199" s="22">
        <v>1.6917310317562964E-5</v>
      </c>
      <c r="DE199" s="23">
        <v>60.902317143226668</v>
      </c>
      <c r="DF199" s="21"/>
    </row>
    <row r="200" spans="1:110" x14ac:dyDescent="0.35">
      <c r="A200">
        <v>1000</v>
      </c>
      <c r="B200">
        <v>1861</v>
      </c>
      <c r="C200">
        <v>163.00159999999994</v>
      </c>
      <c r="D200">
        <v>33.822857142856883</v>
      </c>
      <c r="E200" s="20">
        <v>0.33646528556508715</v>
      </c>
      <c r="F200" s="22">
        <v>928564246910.01697</v>
      </c>
      <c r="G200" s="22">
        <v>928564246910.01697</v>
      </c>
      <c r="H200" s="22">
        <v>312429634502.10895</v>
      </c>
      <c r="I200" s="22">
        <v>3.0828561723136038E-6</v>
      </c>
      <c r="J200" s="23">
        <v>11.098282220328974</v>
      </c>
      <c r="K200" s="21"/>
      <c r="L200">
        <v>1500</v>
      </c>
      <c r="M200">
        <v>1861</v>
      </c>
      <c r="N200">
        <v>250.72479999999985</v>
      </c>
      <c r="O200">
        <v>49.037142857140942</v>
      </c>
      <c r="P200" s="20">
        <v>0.18195363673747944</v>
      </c>
      <c r="Q200" s="22">
        <v>938564246910.01697</v>
      </c>
      <c r="R200" s="22">
        <v>938564246910.01697</v>
      </c>
      <c r="S200" s="22">
        <v>170775178037.05118</v>
      </c>
      <c r="T200" s="22">
        <v>7.5913319084721427E-6</v>
      </c>
      <c r="U200" s="23">
        <v>27.328794870499713</v>
      </c>
      <c r="W200">
        <v>1950</v>
      </c>
      <c r="X200">
        <v>1861</v>
      </c>
      <c r="Y200">
        <v>309.31919999999991</v>
      </c>
      <c r="Z200">
        <v>56.314285714286626</v>
      </c>
      <c r="AA200" s="20">
        <v>8.9120788611470464E-2</v>
      </c>
      <c r="AB200" s="22">
        <v>947564246910.01697</v>
      </c>
      <c r="AC200" s="22">
        <v>947564246910.01697</v>
      </c>
      <c r="AD200" s="22">
        <v>84447672944.654831</v>
      </c>
      <c r="AE200" s="22">
        <v>1.6205345187473479E-5</v>
      </c>
      <c r="AF200" s="23">
        <v>58.339242674904526</v>
      </c>
      <c r="AG200" s="21"/>
      <c r="AH200">
        <v>2450</v>
      </c>
      <c r="AI200">
        <v>1861</v>
      </c>
      <c r="AJ200">
        <v>363.8787999999999</v>
      </c>
      <c r="AK200">
        <v>68.879999999999043</v>
      </c>
      <c r="AL200" s="20">
        <v>0.10326147657233262</v>
      </c>
      <c r="AM200" s="22">
        <v>957564246910.01697</v>
      </c>
      <c r="AN200" s="22">
        <v>957564246910.01697</v>
      </c>
      <c r="AO200" s="22">
        <v>98879498048.802048</v>
      </c>
      <c r="AP200" s="22">
        <v>1.8386884718676628E-5</v>
      </c>
      <c r="AQ200" s="23">
        <v>66.192784987235868</v>
      </c>
      <c r="AR200" s="21"/>
      <c r="AS200">
        <v>2950</v>
      </c>
      <c r="AT200">
        <v>1861</v>
      </c>
      <c r="AU200">
        <v>397.37939999999975</v>
      </c>
      <c r="AV200">
        <v>72.908571428570212</v>
      </c>
      <c r="AW200" s="20">
        <v>0.12432725135817095</v>
      </c>
      <c r="AX200" s="22">
        <v>967564246910.01697</v>
      </c>
      <c r="AY200" s="22">
        <v>967564246910.01697</v>
      </c>
      <c r="AZ200" s="22">
        <v>120294603330.76106</v>
      </c>
      <c r="BA200" s="22">
        <v>1.9355219255380091E-5</v>
      </c>
      <c r="BB200" s="23">
        <v>69.67878931936832</v>
      </c>
      <c r="BC200" s="21"/>
      <c r="BD200">
        <v>3425</v>
      </c>
      <c r="BE200">
        <v>1861</v>
      </c>
      <c r="BF200">
        <v>425.03308888888864</v>
      </c>
      <c r="BG200">
        <v>79.440000000001234</v>
      </c>
      <c r="BH200" s="20">
        <v>0.13554620891237781</v>
      </c>
      <c r="BI200" s="22">
        <v>977064246910.01697</v>
      </c>
      <c r="BJ200" s="22">
        <v>977064246910.01697</v>
      </c>
      <c r="BK200" s="22">
        <v>132437354532.48026</v>
      </c>
      <c r="BL200" s="22">
        <v>2.097605313486824E-5</v>
      </c>
      <c r="BM200" s="23">
        <v>75.51379128552567</v>
      </c>
      <c r="BN200" s="21"/>
      <c r="BO200">
        <v>4000</v>
      </c>
      <c r="BP200">
        <v>1861</v>
      </c>
      <c r="BQ200">
        <v>459.95179999999982</v>
      </c>
      <c r="BR200">
        <v>72.085714285712555</v>
      </c>
      <c r="BS200" s="20">
        <v>0.15509545332052901</v>
      </c>
      <c r="BT200" s="22">
        <v>988564246910.01685</v>
      </c>
      <c r="BU200" s="22">
        <v>988564246910.01685</v>
      </c>
      <c r="BV200" s="22">
        <v>153321820010.97644</v>
      </c>
      <c r="BW200" s="22">
        <v>2.1981279445440161E-5</v>
      </c>
      <c r="BX200" s="23">
        <v>79.132606003584584</v>
      </c>
      <c r="BY200" s="21"/>
      <c r="BZ200">
        <v>4500</v>
      </c>
      <c r="CA200">
        <v>1861</v>
      </c>
      <c r="CB200">
        <v>488.77039999999971</v>
      </c>
      <c r="CC200">
        <v>80.219999999997896</v>
      </c>
      <c r="CD200" s="20">
        <v>0.16871078425310859</v>
      </c>
      <c r="CE200" s="22">
        <v>998564246910.01685</v>
      </c>
      <c r="CF200" s="22">
        <v>998564246910.01685</v>
      </c>
      <c r="CG200" s="22">
        <v>168468557223.30371</v>
      </c>
      <c r="CH200" s="22">
        <v>2.3014446677352492E-5</v>
      </c>
      <c r="CI200" s="23">
        <v>82.852008038468966</v>
      </c>
      <c r="CJ200" s="21"/>
      <c r="CK200">
        <v>5000</v>
      </c>
      <c r="CL200">
        <v>1861</v>
      </c>
      <c r="CM200">
        <v>497.90957777777754</v>
      </c>
      <c r="CN200">
        <v>77.522857142858072</v>
      </c>
      <c r="CO200" s="20">
        <v>0.18640578670753571</v>
      </c>
      <c r="CP200" s="22">
        <v>1008564246910.0168</v>
      </c>
      <c r="CQ200" s="22">
        <v>1008564246910.0168</v>
      </c>
      <c r="CR200" s="22">
        <v>188002211890.35498</v>
      </c>
      <c r="CS200" s="22">
        <v>2.3472858232698408E-5</v>
      </c>
      <c r="CT200" s="23">
        <v>84.50228963771427</v>
      </c>
      <c r="CU200" s="21"/>
      <c r="CV200">
        <v>1000</v>
      </c>
      <c r="CW200">
        <v>1861</v>
      </c>
      <c r="CX200">
        <v>250.34319999999991</v>
      </c>
      <c r="CY200">
        <v>43.73142857142836</v>
      </c>
      <c r="CZ200" s="20">
        <v>8.6743040441040378E-2</v>
      </c>
      <c r="DA200" s="22">
        <v>947564246910.01697</v>
      </c>
      <c r="DB200" s="22">
        <v>947564246910.01697</v>
      </c>
      <c r="DC200" s="22">
        <v>82194603790.19957</v>
      </c>
      <c r="DD200" s="22">
        <v>1.6904145913965422E-5</v>
      </c>
      <c r="DE200" s="23">
        <v>60.854925290275517</v>
      </c>
      <c r="DF200" s="21"/>
    </row>
    <row r="201" spans="1:110" x14ac:dyDescent="0.35">
      <c r="A201">
        <v>1000</v>
      </c>
      <c r="B201">
        <v>1871</v>
      </c>
      <c r="C201">
        <v>163.79079999999993</v>
      </c>
      <c r="D201">
        <v>32.065714285714158</v>
      </c>
      <c r="E201" s="20">
        <v>0.33570132717909806</v>
      </c>
      <c r="F201" s="22">
        <v>928564246910.01697</v>
      </c>
      <c r="G201" s="22">
        <v>928564246910.01697</v>
      </c>
      <c r="H201" s="22">
        <v>311720250058.75238</v>
      </c>
      <c r="I201" s="22">
        <v>3.0889020882096302E-6</v>
      </c>
      <c r="J201" s="23">
        <v>11.120047517554669</v>
      </c>
      <c r="K201" s="21"/>
      <c r="L201">
        <v>1500</v>
      </c>
      <c r="M201">
        <v>1871</v>
      </c>
      <c r="N201">
        <v>251.8689999999998</v>
      </c>
      <c r="O201">
        <v>49.782857142856841</v>
      </c>
      <c r="P201" s="20">
        <v>0.18144415707349101</v>
      </c>
      <c r="Q201" s="22">
        <v>938564246910.01697</v>
      </c>
      <c r="R201" s="22">
        <v>938564246910.01697</v>
      </c>
      <c r="S201" s="22">
        <v>170296998639.90393</v>
      </c>
      <c r="T201" s="22">
        <v>7.607809747652656E-6</v>
      </c>
      <c r="U201" s="23">
        <v>27.388115091549562</v>
      </c>
      <c r="W201">
        <v>1950</v>
      </c>
      <c r="X201">
        <v>1871</v>
      </c>
      <c r="Y201">
        <v>310.63319999999993</v>
      </c>
      <c r="Z201">
        <v>58.551428571428239</v>
      </c>
      <c r="AA201" s="20">
        <v>8.9185380653761651E-2</v>
      </c>
      <c r="AB201" s="22">
        <v>947564246910.01697</v>
      </c>
      <c r="AC201" s="22">
        <v>947564246910.01697</v>
      </c>
      <c r="AD201" s="22">
        <v>84508878054.56485</v>
      </c>
      <c r="AE201" s="22">
        <v>1.6197971325259517E-5</v>
      </c>
      <c r="AF201" s="23">
        <v>58.312696770934259</v>
      </c>
      <c r="AG201" s="21"/>
      <c r="AH201">
        <v>2450</v>
      </c>
      <c r="AI201">
        <v>1871</v>
      </c>
      <c r="AJ201">
        <v>365.48599999999988</v>
      </c>
      <c r="AK201">
        <v>69.377142857143781</v>
      </c>
      <c r="AL201" s="20">
        <v>0.10339545830272175</v>
      </c>
      <c r="AM201" s="22">
        <v>957564246910.01697</v>
      </c>
      <c r="AN201" s="22">
        <v>957564246910.01697</v>
      </c>
      <c r="AO201" s="22">
        <v>99007794163.561813</v>
      </c>
      <c r="AP201" s="22">
        <v>1.8371053561083941E-5</v>
      </c>
      <c r="AQ201" s="23">
        <v>66.135792819902193</v>
      </c>
      <c r="AR201" s="21"/>
      <c r="AS201">
        <v>2950</v>
      </c>
      <c r="AT201">
        <v>1871</v>
      </c>
      <c r="AU201">
        <v>399.08059999999972</v>
      </c>
      <c r="AV201">
        <v>70.69714285714376</v>
      </c>
      <c r="AW201" s="20">
        <v>0.12446680035093918</v>
      </c>
      <c r="AX201" s="22">
        <v>967564246910.01697</v>
      </c>
      <c r="AY201" s="22">
        <v>967564246910.01697</v>
      </c>
      <c r="AZ201" s="22">
        <v>120429625946.85591</v>
      </c>
      <c r="BA201" s="22">
        <v>1.9339885111891646E-5</v>
      </c>
      <c r="BB201" s="23">
        <v>69.62358640280992</v>
      </c>
      <c r="BC201" s="21"/>
      <c r="BD201">
        <v>3425</v>
      </c>
      <c r="BE201">
        <v>1871</v>
      </c>
      <c r="BF201">
        <v>426.88668888888867</v>
      </c>
      <c r="BG201">
        <v>75.540000000000873</v>
      </c>
      <c r="BH201" s="20">
        <v>0.13575029578162146</v>
      </c>
      <c r="BI201" s="22">
        <v>977064246910.01697</v>
      </c>
      <c r="BJ201" s="22">
        <v>977064246910.01697</v>
      </c>
      <c r="BK201" s="22">
        <v>132636760515.68202</v>
      </c>
      <c r="BL201" s="22">
        <v>2.095315111619883E-5</v>
      </c>
      <c r="BM201" s="23">
        <v>75.431344018315784</v>
      </c>
      <c r="BN201" s="21"/>
      <c r="BO201">
        <v>4000</v>
      </c>
      <c r="BP201">
        <v>1871</v>
      </c>
      <c r="BQ201">
        <v>461.63379999999978</v>
      </c>
      <c r="BR201">
        <v>70.534285714283641</v>
      </c>
      <c r="BS201" s="20">
        <v>0.1553279802796782</v>
      </c>
      <c r="BT201" s="22">
        <v>988564246910.01685</v>
      </c>
      <c r="BU201" s="22">
        <v>988564246910.01685</v>
      </c>
      <c r="BV201" s="22">
        <v>153551687849.23404</v>
      </c>
      <c r="BW201" s="22">
        <v>2.1956456319473243E-5</v>
      </c>
      <c r="BX201" s="23">
        <v>79.043242750103673</v>
      </c>
      <c r="BY201" s="21"/>
      <c r="BZ201">
        <v>4500</v>
      </c>
      <c r="CA201">
        <v>1871</v>
      </c>
      <c r="CB201">
        <v>490.64219999999966</v>
      </c>
      <c r="CC201">
        <v>81.180000000002963</v>
      </c>
      <c r="CD201" s="20">
        <v>0.16898398985215113</v>
      </c>
      <c r="CE201" s="22">
        <v>998564246910.01685</v>
      </c>
      <c r="CF201" s="22">
        <v>998564246910.01685</v>
      </c>
      <c r="CG201" s="22">
        <v>168741370566.56323</v>
      </c>
      <c r="CH201" s="22">
        <v>2.2985743153528652E-5</v>
      </c>
      <c r="CI201" s="23">
        <v>82.748675352703145</v>
      </c>
      <c r="CJ201" s="21"/>
      <c r="CK201">
        <v>5000</v>
      </c>
      <c r="CL201">
        <v>1871</v>
      </c>
      <c r="CM201">
        <v>499.71844444444423</v>
      </c>
      <c r="CN201">
        <v>75.340952380952331</v>
      </c>
      <c r="CO201" s="20">
        <v>0.18669116236614691</v>
      </c>
      <c r="CP201" s="22">
        <v>1008564246910.0168</v>
      </c>
      <c r="CQ201" s="22">
        <v>1008564246910.0168</v>
      </c>
      <c r="CR201" s="22">
        <v>188290031576.56863</v>
      </c>
      <c r="CS201" s="22">
        <v>2.3444506435326212E-5</v>
      </c>
      <c r="CT201" s="23">
        <v>84.40022316717436</v>
      </c>
      <c r="CU201" s="21"/>
      <c r="CV201">
        <v>1000</v>
      </c>
      <c r="CW201">
        <v>1871</v>
      </c>
      <c r="CX201">
        <v>251.36359999999991</v>
      </c>
      <c r="CY201">
        <v>49.431428571429997</v>
      </c>
      <c r="CZ201" s="20">
        <v>8.6850573460505967E-2</v>
      </c>
      <c r="DA201" s="22">
        <v>947564246910.01697</v>
      </c>
      <c r="DB201" s="22">
        <v>947564246910.01697</v>
      </c>
      <c r="DC201" s="22">
        <v>82296498234.807449</v>
      </c>
      <c r="DD201" s="22">
        <v>1.6891126381457337E-5</v>
      </c>
      <c r="DE201" s="23">
        <v>60.808054973246414</v>
      </c>
      <c r="DF201" s="21"/>
    </row>
    <row r="202" spans="1:110" x14ac:dyDescent="0.35">
      <c r="A202">
        <v>1000</v>
      </c>
      <c r="B202">
        <v>1881</v>
      </c>
      <c r="C202">
        <v>164.53899999999993</v>
      </c>
      <c r="D202">
        <v>39.342857142858641</v>
      </c>
      <c r="E202" s="20">
        <v>0.33493769574154653</v>
      </c>
      <c r="F202" s="22">
        <v>928564246910.01697</v>
      </c>
      <c r="G202" s="22">
        <v>928564246910.01697</v>
      </c>
      <c r="H202" s="22">
        <v>311011169208.02557</v>
      </c>
      <c r="I202" s="22">
        <v>3.0949691617722703E-6</v>
      </c>
      <c r="J202" s="23">
        <v>11.141888982380173</v>
      </c>
      <c r="K202" s="21"/>
      <c r="L202">
        <v>1500</v>
      </c>
      <c r="M202">
        <v>1881</v>
      </c>
      <c r="N202">
        <v>253.03059999999979</v>
      </c>
      <c r="O202">
        <v>43.002857142858325</v>
      </c>
      <c r="P202" s="20">
        <v>0.18093579198661061</v>
      </c>
      <c r="Q202" s="22">
        <v>938564246910.01697</v>
      </c>
      <c r="R202" s="22">
        <v>938564246910.01697</v>
      </c>
      <c r="S202" s="22">
        <v>169819865344.98068</v>
      </c>
      <c r="T202" s="22">
        <v>7.6243229928334308E-6</v>
      </c>
      <c r="U202" s="23">
        <v>27.44756277420035</v>
      </c>
      <c r="W202">
        <v>1950</v>
      </c>
      <c r="X202">
        <v>1881</v>
      </c>
      <c r="Y202">
        <v>311.99939999999992</v>
      </c>
      <c r="Z202">
        <v>58.645714285712202</v>
      </c>
      <c r="AA202" s="20">
        <v>8.9249393856585757E-2</v>
      </c>
      <c r="AB202" s="22">
        <v>947564246910.01697</v>
      </c>
      <c r="AC202" s="22">
        <v>947564246910.01697</v>
      </c>
      <c r="AD202" s="22">
        <v>84569534676.891174</v>
      </c>
      <c r="AE202" s="22">
        <v>1.6190670161355757E-5</v>
      </c>
      <c r="AF202" s="23">
        <v>58.286412580880722</v>
      </c>
      <c r="AG202" s="21"/>
      <c r="AH202">
        <v>2450</v>
      </c>
      <c r="AI202">
        <v>1881</v>
      </c>
      <c r="AJ202">
        <v>367.1047999999999</v>
      </c>
      <c r="AK202">
        <v>74.17999999999958</v>
      </c>
      <c r="AL202" s="20">
        <v>0.103528313998749</v>
      </c>
      <c r="AM202" s="22">
        <v>957564246910.01697</v>
      </c>
      <c r="AN202" s="22">
        <v>957564246910.01697</v>
      </c>
      <c r="AO202" s="22">
        <v>99135012028.075851</v>
      </c>
      <c r="AP202" s="22">
        <v>1.8355382350339181E-5</v>
      </c>
      <c r="AQ202" s="23">
        <v>66.079376461221045</v>
      </c>
      <c r="AR202" s="21"/>
      <c r="AS202">
        <v>2950</v>
      </c>
      <c r="AT202">
        <v>1881</v>
      </c>
      <c r="AU202">
        <v>400.73019999999974</v>
      </c>
      <c r="AV202">
        <v>69.874285714283658</v>
      </c>
      <c r="AW202" s="20">
        <v>0.12460534763462872</v>
      </c>
      <c r="AX202" s="22">
        <v>967564246910.01697</v>
      </c>
      <c r="AY202" s="22">
        <v>967564246910.01697</v>
      </c>
      <c r="AZ202" s="22">
        <v>120563679345.06039</v>
      </c>
      <c r="BA202" s="22">
        <v>1.9324685056814922E-5</v>
      </c>
      <c r="BB202" s="23">
        <v>69.56886620453372</v>
      </c>
      <c r="BC202" s="21"/>
      <c r="BD202">
        <v>3425</v>
      </c>
      <c r="BE202">
        <v>1881</v>
      </c>
      <c r="BF202">
        <v>428.64928888888869</v>
      </c>
      <c r="BG202">
        <v>74.954285714286641</v>
      </c>
      <c r="BH202" s="20">
        <v>0.13595295861735018</v>
      </c>
      <c r="BI202" s="22">
        <v>977064246910.01697</v>
      </c>
      <c r="BJ202" s="22">
        <v>977064246910.01697</v>
      </c>
      <c r="BK202" s="22">
        <v>132834775126.64996</v>
      </c>
      <c r="BL202" s="22">
        <v>2.0930458332159509E-5</v>
      </c>
      <c r="BM202" s="23">
        <v>75.349649995774229</v>
      </c>
      <c r="BN202" s="21"/>
      <c r="BO202">
        <v>4000</v>
      </c>
      <c r="BP202">
        <v>1881</v>
      </c>
      <c r="BQ202">
        <v>463.27959999999973</v>
      </c>
      <c r="BR202">
        <v>80.400000000003857</v>
      </c>
      <c r="BS202" s="20">
        <v>0.15555904497362319</v>
      </c>
      <c r="BT202" s="22">
        <v>988564246910.01685</v>
      </c>
      <c r="BU202" s="22">
        <v>988564246910.01685</v>
      </c>
      <c r="BV202" s="22">
        <v>153780110144.39124</v>
      </c>
      <c r="BW202" s="22">
        <v>2.1931844770571543E-5</v>
      </c>
      <c r="BX202" s="23">
        <v>78.954641174057556</v>
      </c>
      <c r="BY202" s="21"/>
      <c r="BZ202">
        <v>4500</v>
      </c>
      <c r="CA202">
        <v>1881</v>
      </c>
      <c r="CB202">
        <v>492.53639999999973</v>
      </c>
      <c r="CC202">
        <v>81.514285714287595</v>
      </c>
      <c r="CD202" s="20">
        <v>0.16925555815971896</v>
      </c>
      <c r="CE202" s="22">
        <v>998564246910.01685</v>
      </c>
      <c r="CF202" s="22">
        <v>998564246910.01685</v>
      </c>
      <c r="CG202" s="22">
        <v>169012548969.09433</v>
      </c>
      <c r="CH202" s="22">
        <v>2.2957282514452473E-5</v>
      </c>
      <c r="CI202" s="23">
        <v>82.646217052028902</v>
      </c>
      <c r="CJ202" s="21"/>
      <c r="CK202">
        <v>5000</v>
      </c>
      <c r="CL202">
        <v>1881</v>
      </c>
      <c r="CM202">
        <v>501.47639999999978</v>
      </c>
      <c r="CN202">
        <v>72.240000000000961</v>
      </c>
      <c r="CO202" s="20">
        <v>0.18697496785757842</v>
      </c>
      <c r="CP202" s="22">
        <v>1008564246910.0168</v>
      </c>
      <c r="CQ202" s="22">
        <v>1008564246910.0168</v>
      </c>
      <c r="CR202" s="22">
        <v>188576267648.30319</v>
      </c>
      <c r="CS202" s="22">
        <v>2.3416378476531518E-5</v>
      </c>
      <c r="CT202" s="23">
        <v>84.298962515513466</v>
      </c>
      <c r="CU202" s="21"/>
      <c r="CV202">
        <v>1000</v>
      </c>
      <c r="CW202">
        <v>1881</v>
      </c>
      <c r="CX202">
        <v>252.51699999999994</v>
      </c>
      <c r="CY202">
        <v>51.934285714286183</v>
      </c>
      <c r="CZ202" s="20">
        <v>8.6957089717800778E-2</v>
      </c>
      <c r="DA202" s="22">
        <v>947564246910.01697</v>
      </c>
      <c r="DB202" s="22">
        <v>947564246910.01697</v>
      </c>
      <c r="DC202" s="22">
        <v>82397429231.934677</v>
      </c>
      <c r="DD202" s="22">
        <v>1.6878249709771391E-5</v>
      </c>
      <c r="DE202" s="23">
        <v>60.76169895517701</v>
      </c>
      <c r="DF202" s="21"/>
    </row>
    <row r="203" spans="1:110" x14ac:dyDescent="0.35">
      <c r="A203">
        <v>1000</v>
      </c>
      <c r="B203">
        <v>1891</v>
      </c>
      <c r="C203">
        <v>165.45699999999997</v>
      </c>
      <c r="D203">
        <v>31.148571428570094</v>
      </c>
      <c r="E203" s="20">
        <v>0.33417439264448273</v>
      </c>
      <c r="F203" s="22">
        <v>928564246910.01697</v>
      </c>
      <c r="G203" s="22">
        <v>928564246910.01697</v>
      </c>
      <c r="H203" s="22">
        <v>310302393242.53644</v>
      </c>
      <c r="I203" s="22">
        <v>3.1010574914557129E-6</v>
      </c>
      <c r="J203" s="23">
        <v>11.163806969240566</v>
      </c>
      <c r="K203" s="21"/>
      <c r="L203">
        <v>1500</v>
      </c>
      <c r="M203">
        <v>1891</v>
      </c>
      <c r="N203">
        <v>254.03399999999982</v>
      </c>
      <c r="O203">
        <v>43.439999999998641</v>
      </c>
      <c r="P203" s="20">
        <v>0.18042854539086012</v>
      </c>
      <c r="Q203" s="22">
        <v>938564246910.01697</v>
      </c>
      <c r="R203" s="22">
        <v>938564246910.01697</v>
      </c>
      <c r="S203" s="22">
        <v>169343781825.84244</v>
      </c>
      <c r="T203" s="22">
        <v>7.6408715108322541E-6</v>
      </c>
      <c r="U203" s="23">
        <v>27.507137438996114</v>
      </c>
      <c r="W203">
        <v>1950</v>
      </c>
      <c r="X203">
        <v>1891</v>
      </c>
      <c r="Y203">
        <v>313.36779999999987</v>
      </c>
      <c r="Z203">
        <v>58.13142857143135</v>
      </c>
      <c r="AA203" s="20">
        <v>8.9312833990020754E-2</v>
      </c>
      <c r="AB203" s="22">
        <v>947564246910.01697</v>
      </c>
      <c r="AC203" s="22">
        <v>947564246910.01697</v>
      </c>
      <c r="AD203" s="22">
        <v>84629648279.153381</v>
      </c>
      <c r="AE203" s="22">
        <v>1.6183440851030141E-5</v>
      </c>
      <c r="AF203" s="23">
        <v>58.260387063708507</v>
      </c>
      <c r="AG203" s="21"/>
      <c r="AH203">
        <v>2450</v>
      </c>
      <c r="AI203">
        <v>1891</v>
      </c>
      <c r="AJ203">
        <v>368.83566666666655</v>
      </c>
      <c r="AK203">
        <v>78.346666666666522</v>
      </c>
      <c r="AL203" s="20">
        <v>0.10366005529974089</v>
      </c>
      <c r="AM203" s="22">
        <v>957564246910.01697</v>
      </c>
      <c r="AN203" s="22">
        <v>957564246910.01697</v>
      </c>
      <c r="AO203" s="22">
        <v>99261162787.747101</v>
      </c>
      <c r="AP203" s="22">
        <v>1.8339868968396393E-5</v>
      </c>
      <c r="AQ203" s="23">
        <v>66.02352828622702</v>
      </c>
      <c r="AR203" s="21"/>
      <c r="AS203">
        <v>2950</v>
      </c>
      <c r="AT203">
        <v>1891</v>
      </c>
      <c r="AU203">
        <v>402.36059999999969</v>
      </c>
      <c r="AV203">
        <v>65.048571428572401</v>
      </c>
      <c r="AW203" s="20">
        <v>0.12474290220836803</v>
      </c>
      <c r="AX203" s="22">
        <v>967564246910.01697</v>
      </c>
      <c r="AY203" s="22">
        <v>967564246910.01697</v>
      </c>
      <c r="AZ203" s="22">
        <v>120696772232.60951</v>
      </c>
      <c r="BA203" s="22">
        <v>1.9309617530337715E-5</v>
      </c>
      <c r="BB203" s="23">
        <v>69.514623109215776</v>
      </c>
      <c r="BC203" s="21"/>
      <c r="BD203">
        <v>3425</v>
      </c>
      <c r="BE203">
        <v>1891</v>
      </c>
      <c r="BF203">
        <v>430.39822222222205</v>
      </c>
      <c r="BG203">
        <v>74.819047619048121</v>
      </c>
      <c r="BH203" s="20">
        <v>0.13615421088032267</v>
      </c>
      <c r="BI203" s="22">
        <v>977064246910.01697</v>
      </c>
      <c r="BJ203" s="22">
        <v>977064246910.01697</v>
      </c>
      <c r="BK203" s="22">
        <v>133031411517.41011</v>
      </c>
      <c r="BL203" s="22">
        <v>2.0907972083764928E-5</v>
      </c>
      <c r="BM203" s="23">
        <v>75.268699501553741</v>
      </c>
      <c r="BN203" s="21"/>
      <c r="BO203">
        <v>4000</v>
      </c>
      <c r="BP203">
        <v>1891</v>
      </c>
      <c r="BQ203">
        <v>465.15559999999982</v>
      </c>
      <c r="BR203">
        <v>82.251428571425677</v>
      </c>
      <c r="BS203" s="20">
        <v>0.15578866031959487</v>
      </c>
      <c r="BT203" s="22">
        <v>988564246910.01685</v>
      </c>
      <c r="BU203" s="22">
        <v>988564246910.01685</v>
      </c>
      <c r="BV203" s="22">
        <v>154007099665.96072</v>
      </c>
      <c r="BW203" s="22">
        <v>2.1907442193603584E-5</v>
      </c>
      <c r="BX203" s="23">
        <v>78.866791896972899</v>
      </c>
      <c r="BY203" s="21"/>
      <c r="BZ203">
        <v>4500</v>
      </c>
      <c r="CA203">
        <v>1891</v>
      </c>
      <c r="CB203">
        <v>494.43839999999977</v>
      </c>
      <c r="CC203">
        <v>81.22285714285421</v>
      </c>
      <c r="CD203" s="20">
        <v>0.16952550354557466</v>
      </c>
      <c r="CE203" s="22">
        <v>998564246910.01685</v>
      </c>
      <c r="CF203" s="22">
        <v>998564246910.01685</v>
      </c>
      <c r="CG203" s="22">
        <v>169282106780.02817</v>
      </c>
      <c r="CH203" s="22">
        <v>2.2929061722020043E-5</v>
      </c>
      <c r="CI203" s="23">
        <v>82.544622199272155</v>
      </c>
      <c r="CJ203" s="21"/>
      <c r="CK203">
        <v>5000</v>
      </c>
      <c r="CL203">
        <v>1891</v>
      </c>
      <c r="CM203">
        <v>503.16199999999981</v>
      </c>
      <c r="CN203">
        <v>81.291428571427915</v>
      </c>
      <c r="CO203" s="20">
        <v>0.18725721600880813</v>
      </c>
      <c r="CP203" s="22">
        <v>1008564246910.0168</v>
      </c>
      <c r="CQ203" s="22">
        <v>1008564246910.0168</v>
      </c>
      <c r="CR203" s="22">
        <v>188860933042.38992</v>
      </c>
      <c r="CS203" s="22">
        <v>2.3388471725426587E-5</v>
      </c>
      <c r="CT203" s="23">
        <v>84.198498211535721</v>
      </c>
      <c r="CU203" s="21"/>
      <c r="CV203">
        <v>1000</v>
      </c>
      <c r="CW203">
        <v>1891</v>
      </c>
      <c r="CX203">
        <v>253.72879999999995</v>
      </c>
      <c r="CY203">
        <v>47.520000000000095</v>
      </c>
      <c r="CZ203" s="20">
        <v>8.7062600543882609E-2</v>
      </c>
      <c r="DA203" s="22">
        <v>947564246910.01697</v>
      </c>
      <c r="DB203" s="22">
        <v>947564246910.01697</v>
      </c>
      <c r="DC203" s="22">
        <v>82497407518.391754</v>
      </c>
      <c r="DD203" s="22">
        <v>1.6865513924853159E-5</v>
      </c>
      <c r="DE203" s="23">
        <v>60.71585012947137</v>
      </c>
      <c r="DF203" s="21"/>
    </row>
    <row r="204" spans="1:110" x14ac:dyDescent="0.35">
      <c r="A204">
        <v>1000</v>
      </c>
      <c r="B204">
        <v>1901</v>
      </c>
      <c r="C204">
        <v>166.18379999999993</v>
      </c>
      <c r="D204">
        <v>39.068571428571126</v>
      </c>
      <c r="E204" s="20">
        <v>0.33341141928934542</v>
      </c>
      <c r="F204" s="22">
        <v>928564246910.01697</v>
      </c>
      <c r="G204" s="22">
        <v>928564246910.01697</v>
      </c>
      <c r="H204" s="22">
        <v>309593923463.61096</v>
      </c>
      <c r="I204" s="22">
        <v>3.1071671762196971E-6</v>
      </c>
      <c r="J204" s="23">
        <v>11.18580183439091</v>
      </c>
      <c r="K204" s="21"/>
      <c r="L204">
        <v>1500</v>
      </c>
      <c r="M204">
        <v>1901</v>
      </c>
      <c r="N204">
        <v>255.04759999999979</v>
      </c>
      <c r="O204">
        <v>46.182857142859142</v>
      </c>
      <c r="P204" s="20">
        <v>0.17992242119966684</v>
      </c>
      <c r="Q204" s="22">
        <v>938564246910.01697</v>
      </c>
      <c r="R204" s="22">
        <v>938564246910.01697</v>
      </c>
      <c r="S204" s="22">
        <v>168868751755.49219</v>
      </c>
      <c r="T204" s="22">
        <v>7.6574551652014378E-6</v>
      </c>
      <c r="U204" s="23">
        <v>27.566838594725176</v>
      </c>
      <c r="W204">
        <v>1950</v>
      </c>
      <c r="X204">
        <v>1901</v>
      </c>
      <c r="Y204">
        <v>314.72419999999994</v>
      </c>
      <c r="Z204">
        <v>63.197142857140825</v>
      </c>
      <c r="AA204" s="20">
        <v>8.9375706756089274E-2</v>
      </c>
      <c r="AB204" s="22">
        <v>947564246910.01697</v>
      </c>
      <c r="AC204" s="22">
        <v>947564246910.01697</v>
      </c>
      <c r="AD204" s="22">
        <v>84689224264.384247</v>
      </c>
      <c r="AE204" s="22">
        <v>1.6176282561728294E-5</v>
      </c>
      <c r="AF204" s="23">
        <v>58.234617222221857</v>
      </c>
      <c r="AG204" s="21"/>
      <c r="AH204">
        <v>2450</v>
      </c>
      <c r="AI204">
        <v>1901</v>
      </c>
      <c r="AJ204">
        <v>370.66375555555544</v>
      </c>
      <c r="AK204">
        <v>77.468571428572986</v>
      </c>
      <c r="AL204" s="20">
        <v>0.10379069368716258</v>
      </c>
      <c r="AM204" s="22">
        <v>957564246910.01697</v>
      </c>
      <c r="AN204" s="22">
        <v>957564246910.01697</v>
      </c>
      <c r="AO204" s="22">
        <v>99386257436.816086</v>
      </c>
      <c r="AP204" s="22">
        <v>1.8324511334354696E-5</v>
      </c>
      <c r="AQ204" s="23">
        <v>65.968240803676906</v>
      </c>
      <c r="AR204" s="21"/>
      <c r="AS204">
        <v>2950</v>
      </c>
      <c r="AT204">
        <v>1901</v>
      </c>
      <c r="AU204">
        <v>403.87839999999971</v>
      </c>
      <c r="AV204">
        <v>65.537142857142996</v>
      </c>
      <c r="AW204" s="20">
        <v>0.12487947296354013</v>
      </c>
      <c r="AX204" s="22">
        <v>967564246910.01697</v>
      </c>
      <c r="AY204" s="22">
        <v>967564246910.01697</v>
      </c>
      <c r="AZ204" s="22">
        <v>120828913212.48753</v>
      </c>
      <c r="BA204" s="22">
        <v>1.9294680996857838E-5</v>
      </c>
      <c r="BB204" s="23">
        <v>69.460851588688215</v>
      </c>
      <c r="BC204" s="21"/>
      <c r="BD204">
        <v>3425</v>
      </c>
      <c r="BE204">
        <v>1901</v>
      </c>
      <c r="BF204">
        <v>432.14399999999983</v>
      </c>
      <c r="BG204">
        <v>70.02857142856962</v>
      </c>
      <c r="BH204" s="20">
        <v>0.13635406585205631</v>
      </c>
      <c r="BI204" s="22">
        <v>977064246910.01697</v>
      </c>
      <c r="BJ204" s="22">
        <v>977064246910.01697</v>
      </c>
      <c r="BK204" s="22">
        <v>133226682664.85826</v>
      </c>
      <c r="BL204" s="22">
        <v>2.0885689719426765E-5</v>
      </c>
      <c r="BM204" s="23">
        <v>75.188482989936361</v>
      </c>
      <c r="BN204" s="21"/>
      <c r="BO204">
        <v>4000</v>
      </c>
      <c r="BP204">
        <v>1901</v>
      </c>
      <c r="BQ204">
        <v>467.07479999999975</v>
      </c>
      <c r="BR204">
        <v>80.271428571430604</v>
      </c>
      <c r="BS204" s="20">
        <v>0.15601683907041783</v>
      </c>
      <c r="BT204" s="22">
        <v>988564246910.01685</v>
      </c>
      <c r="BU204" s="22">
        <v>988564246910.01685</v>
      </c>
      <c r="BV204" s="22">
        <v>154232669020.92889</v>
      </c>
      <c r="BW204" s="22">
        <v>2.1883246027396176E-5</v>
      </c>
      <c r="BX204" s="23">
        <v>78.779685698626238</v>
      </c>
      <c r="BY204" s="21"/>
      <c r="BZ204">
        <v>4500</v>
      </c>
      <c r="CA204">
        <v>1901</v>
      </c>
      <c r="CB204">
        <v>496.33359999999971</v>
      </c>
      <c r="CC204">
        <v>82.817142857144134</v>
      </c>
      <c r="CD204" s="20">
        <v>0.16979384019368876</v>
      </c>
      <c r="CE204" s="22">
        <v>998564246910.01685</v>
      </c>
      <c r="CF204" s="22">
        <v>998564246910.01685</v>
      </c>
      <c r="CG204" s="22">
        <v>169550058162.97058</v>
      </c>
      <c r="CH204" s="22">
        <v>2.2901077790476615E-5</v>
      </c>
      <c r="CI204" s="23">
        <v>82.443880045715815</v>
      </c>
      <c r="CJ204" s="21"/>
      <c r="CK204">
        <v>5000</v>
      </c>
      <c r="CL204">
        <v>1901</v>
      </c>
      <c r="CM204">
        <v>505.05879999999979</v>
      </c>
      <c r="CN204">
        <v>76.457142857142514</v>
      </c>
      <c r="CO204" s="20">
        <v>0.18753791949115664</v>
      </c>
      <c r="CP204" s="22">
        <v>1008564246910.0168</v>
      </c>
      <c r="CQ204" s="22">
        <v>1008564246910.0168</v>
      </c>
      <c r="CR204" s="22">
        <v>189144040538.66977</v>
      </c>
      <c r="CS204" s="22">
        <v>2.3360783593800632E-5</v>
      </c>
      <c r="CT204" s="23">
        <v>84.098820937682277</v>
      </c>
      <c r="CU204" s="21"/>
      <c r="CV204">
        <v>1000</v>
      </c>
      <c r="CW204">
        <v>1901</v>
      </c>
      <c r="CX204">
        <v>254.83759999999995</v>
      </c>
      <c r="CY204">
        <v>48.848571428570565</v>
      </c>
      <c r="CZ204" s="20">
        <v>8.7167117110433373E-2</v>
      </c>
      <c r="DA204" s="22">
        <v>947564246910.01697</v>
      </c>
      <c r="DB204" s="22">
        <v>947564246910.01697</v>
      </c>
      <c r="DC204" s="22">
        <v>82596443680.065048</v>
      </c>
      <c r="DD204" s="22">
        <v>1.6852917088034559E-5</v>
      </c>
      <c r="DE204" s="23">
        <v>60.670501516924411</v>
      </c>
      <c r="DF204" s="21"/>
    </row>
    <row r="205" spans="1:110" x14ac:dyDescent="0.35">
      <c r="A205">
        <v>1000</v>
      </c>
      <c r="B205">
        <v>1911</v>
      </c>
      <c r="C205">
        <v>167.09539999999993</v>
      </c>
      <c r="D205">
        <v>39.06571428571511</v>
      </c>
      <c r="E205" s="20">
        <v>0.33264877708704316</v>
      </c>
      <c r="F205" s="22">
        <v>928564246910.01697</v>
      </c>
      <c r="G205" s="22">
        <v>928564246910.01697</v>
      </c>
      <c r="H205" s="22">
        <v>308885761181.36835</v>
      </c>
      <c r="I205" s="22">
        <v>3.1132983155314884E-6</v>
      </c>
      <c r="J205" s="23">
        <v>11.207873935913359</v>
      </c>
      <c r="K205" s="21"/>
      <c r="L205">
        <v>1500</v>
      </c>
      <c r="M205">
        <v>1911</v>
      </c>
      <c r="N205">
        <v>256.12519999999984</v>
      </c>
      <c r="O205">
        <v>43.645714285713666</v>
      </c>
      <c r="P205" s="20">
        <v>0.1794174233255576</v>
      </c>
      <c r="Q205" s="22">
        <v>938564246910.01697</v>
      </c>
      <c r="R205" s="22">
        <v>938564246910.01697</v>
      </c>
      <c r="S205" s="22">
        <v>168394778806.08768</v>
      </c>
      <c r="T205" s="22">
        <v>7.6740738162031903E-6</v>
      </c>
      <c r="U205" s="23">
        <v>27.626665738331486</v>
      </c>
      <c r="W205">
        <v>1950</v>
      </c>
      <c r="X205">
        <v>1911</v>
      </c>
      <c r="Y205">
        <v>316.19879999999989</v>
      </c>
      <c r="Z205">
        <v>66.894285714287051</v>
      </c>
      <c r="AA205" s="20">
        <v>8.9438017789754576E-2</v>
      </c>
      <c r="AB205" s="22">
        <v>947564246910.01697</v>
      </c>
      <c r="AC205" s="22">
        <v>947564246910.01697</v>
      </c>
      <c r="AD205" s="22">
        <v>84748267972.073502</v>
      </c>
      <c r="AE205" s="22">
        <v>1.6169194472853779E-5</v>
      </c>
      <c r="AF205" s="23">
        <v>58.209100102273602</v>
      </c>
      <c r="AG205" s="21"/>
      <c r="AH205">
        <v>2450</v>
      </c>
      <c r="AI205">
        <v>1911</v>
      </c>
      <c r="AJ205">
        <v>372.47135555555548</v>
      </c>
      <c r="AK205">
        <v>83.674285714286214</v>
      </c>
      <c r="AL205" s="20">
        <v>0.10392024048743641</v>
      </c>
      <c r="AM205" s="22">
        <v>957564246910.01697</v>
      </c>
      <c r="AN205" s="22">
        <v>957564246910.01697</v>
      </c>
      <c r="AO205" s="22">
        <v>99510306821.059906</v>
      </c>
      <c r="AP205" s="22">
        <v>1.83093074036296E-5</v>
      </c>
      <c r="AQ205" s="23">
        <v>65.913506653066563</v>
      </c>
      <c r="AR205" s="21"/>
      <c r="AS205">
        <v>2950</v>
      </c>
      <c r="AT205">
        <v>1911</v>
      </c>
      <c r="AU205">
        <v>405.40759999999972</v>
      </c>
      <c r="AV205">
        <v>67.122857142856319</v>
      </c>
      <c r="AW205" s="20">
        <v>0.12501506868549364</v>
      </c>
      <c r="AX205" s="22">
        <v>967564246910.01697</v>
      </c>
      <c r="AY205" s="22">
        <v>967564246910.01697</v>
      </c>
      <c r="AZ205" s="22">
        <v>120960110785.08369</v>
      </c>
      <c r="BA205" s="22">
        <v>1.9279873944504048E-5</v>
      </c>
      <c r="BB205" s="23">
        <v>69.407546200214568</v>
      </c>
      <c r="BC205" s="21"/>
      <c r="BD205">
        <v>3425</v>
      </c>
      <c r="BE205">
        <v>1911</v>
      </c>
      <c r="BF205">
        <v>433.77799999999979</v>
      </c>
      <c r="BG205">
        <v>68.991428571431314</v>
      </c>
      <c r="BH205" s="20">
        <v>0.13655253663804781</v>
      </c>
      <c r="BI205" s="22">
        <v>977064246910.01697</v>
      </c>
      <c r="BJ205" s="22">
        <v>977064246910.01697</v>
      </c>
      <c r="BK205" s="22">
        <v>133420601373.90668</v>
      </c>
      <c r="BL205" s="22">
        <v>2.0863608633890902E-5</v>
      </c>
      <c r="BM205" s="23">
        <v>75.10899108200725</v>
      </c>
      <c r="BN205" s="21"/>
      <c r="BO205">
        <v>4000</v>
      </c>
      <c r="BP205">
        <v>1911</v>
      </c>
      <c r="BQ205">
        <v>468.9477999999998</v>
      </c>
      <c r="BR205">
        <v>81.708571428570011</v>
      </c>
      <c r="BS205" s="20">
        <v>0.1562435938173535</v>
      </c>
      <c r="BT205" s="22">
        <v>988564246910.01685</v>
      </c>
      <c r="BU205" s="22">
        <v>988564246910.01685</v>
      </c>
      <c r="BV205" s="22">
        <v>154456830656.56662</v>
      </c>
      <c r="BW205" s="22">
        <v>2.1859253753786086E-5</v>
      </c>
      <c r="BX205" s="23">
        <v>78.693313513629903</v>
      </c>
      <c r="BY205" s="21"/>
      <c r="BZ205">
        <v>4500</v>
      </c>
      <c r="CA205">
        <v>1911</v>
      </c>
      <c r="CB205">
        <v>498.26599999999974</v>
      </c>
      <c r="CC205">
        <v>85.808571428572137</v>
      </c>
      <c r="CD205" s="20">
        <v>0.17006058210552127</v>
      </c>
      <c r="CE205" s="22">
        <v>998564246910.01685</v>
      </c>
      <c r="CF205" s="22">
        <v>998564246910.01685</v>
      </c>
      <c r="CG205" s="22">
        <v>169816417099.27893</v>
      </c>
      <c r="CH205" s="22">
        <v>2.2873327785262806E-5</v>
      </c>
      <c r="CI205" s="23">
        <v>82.343980026946099</v>
      </c>
      <c r="CJ205" s="21"/>
      <c r="CK205">
        <v>5000</v>
      </c>
      <c r="CL205">
        <v>1911</v>
      </c>
      <c r="CM205">
        <v>506.84279999999978</v>
      </c>
      <c r="CN205">
        <v>74.039999999999807</v>
      </c>
      <c r="CO205" s="20">
        <v>0.18781709082287615</v>
      </c>
      <c r="CP205" s="22">
        <v>1008564246910.0168</v>
      </c>
      <c r="CQ205" s="22">
        <v>1008564246910.0168</v>
      </c>
      <c r="CR205" s="22">
        <v>189425602762.60431</v>
      </c>
      <c r="CS205" s="22">
        <v>2.3333311535233671E-5</v>
      </c>
      <c r="CT205" s="23">
        <v>83.99992152684122</v>
      </c>
      <c r="CU205" s="21"/>
      <c r="CV205">
        <v>1000</v>
      </c>
      <c r="CW205">
        <v>1911</v>
      </c>
      <c r="CX205">
        <v>255.97739999999993</v>
      </c>
      <c r="CY205">
        <v>54.565714285715629</v>
      </c>
      <c r="CZ205" s="20">
        <v>8.7270650432751437E-2</v>
      </c>
      <c r="DA205" s="22">
        <v>947564246910.01697</v>
      </c>
      <c r="DB205" s="22">
        <v>947564246910.01697</v>
      </c>
      <c r="DC205" s="22">
        <v>82694548154.657455</v>
      </c>
      <c r="DD205" s="22">
        <v>1.6840457295230228E-5</v>
      </c>
      <c r="DE205" s="23">
        <v>60.625646262828823</v>
      </c>
      <c r="DF205" s="21"/>
    </row>
    <row r="206" spans="1:110" x14ac:dyDescent="0.35">
      <c r="A206">
        <v>1000</v>
      </c>
      <c r="B206">
        <v>1921</v>
      </c>
      <c r="C206">
        <v>168.00693333333328</v>
      </c>
      <c r="D206">
        <v>38.421904761904109</v>
      </c>
      <c r="E206" s="20">
        <v>0.33188646745803646</v>
      </c>
      <c r="F206" s="22">
        <v>928564246910.01697</v>
      </c>
      <c r="G206" s="22">
        <v>928564246910.01697</v>
      </c>
      <c r="H206" s="22">
        <v>308177907714.79749</v>
      </c>
      <c r="I206" s="22">
        <v>3.1194510093678512E-6</v>
      </c>
      <c r="J206" s="23">
        <v>11.230023633724263</v>
      </c>
      <c r="K206" s="21"/>
      <c r="L206">
        <v>1500</v>
      </c>
      <c r="M206">
        <v>1921</v>
      </c>
      <c r="N206">
        <v>257.14359999999982</v>
      </c>
      <c r="O206">
        <v>44.79428571428425</v>
      </c>
      <c r="P206" s="20">
        <v>0.17891355567984904</v>
      </c>
      <c r="Q206" s="22">
        <v>938564246910.01697</v>
      </c>
      <c r="R206" s="22">
        <v>938564246910.01697</v>
      </c>
      <c r="S206" s="22">
        <v>167921866648.65091</v>
      </c>
      <c r="T206" s="22">
        <v>7.6907273207851834E-6</v>
      </c>
      <c r="U206" s="23">
        <v>27.68661835482666</v>
      </c>
      <c r="W206">
        <v>1950</v>
      </c>
      <c r="X206">
        <v>1921</v>
      </c>
      <c r="Y206">
        <v>317.75966666666659</v>
      </c>
      <c r="Z206">
        <v>66.895238095235399</v>
      </c>
      <c r="AA206" s="20">
        <v>8.9499772659898433E-2</v>
      </c>
      <c r="AB206" s="22">
        <v>947564246910.01697</v>
      </c>
      <c r="AC206" s="22">
        <v>947564246910.01697</v>
      </c>
      <c r="AD206" s="22">
        <v>84806784679.094391</v>
      </c>
      <c r="AE206" s="22">
        <v>1.6162175775553162E-5</v>
      </c>
      <c r="AF206" s="23">
        <v>58.183832791991385</v>
      </c>
      <c r="AG206" s="21"/>
      <c r="AH206">
        <v>2450</v>
      </c>
      <c r="AI206">
        <v>1921</v>
      </c>
      <c r="AJ206">
        <v>374.42375555555549</v>
      </c>
      <c r="AK206">
        <v>70.842857142860439</v>
      </c>
      <c r="AL206" s="20">
        <v>0.10404870687469685</v>
      </c>
      <c r="AM206" s="22">
        <v>957564246910.01697</v>
      </c>
      <c r="AN206" s="22">
        <v>957564246910.01697</v>
      </c>
      <c r="AO206" s="22">
        <v>99633321640.430191</v>
      </c>
      <c r="AP206" s="22">
        <v>1.8294255167146711E-5</v>
      </c>
      <c r="AQ206" s="23">
        <v>65.859318601728162</v>
      </c>
      <c r="AR206" s="21"/>
      <c r="AS206">
        <v>2950</v>
      </c>
      <c r="AT206">
        <v>1921</v>
      </c>
      <c r="AU206">
        <v>406.9737999999997</v>
      </c>
      <c r="AV206">
        <v>67.525714285712226</v>
      </c>
      <c r="AW206" s="20">
        <v>0.12514969805521958</v>
      </c>
      <c r="AX206" s="22">
        <v>967564246910.01697</v>
      </c>
      <c r="AY206" s="22">
        <v>967564246910.01697</v>
      </c>
      <c r="AZ206" s="22">
        <v>121090373349.81454</v>
      </c>
      <c r="BA206" s="22">
        <v>1.9265194884668437E-5</v>
      </c>
      <c r="BB206" s="23">
        <v>69.354701584806378</v>
      </c>
      <c r="BC206" s="21"/>
      <c r="BD206">
        <v>3425</v>
      </c>
      <c r="BE206">
        <v>1921</v>
      </c>
      <c r="BF206">
        <v>435.38779999999986</v>
      </c>
      <c r="BG206">
        <v>73.637142857139025</v>
      </c>
      <c r="BH206" s="20">
        <v>0.13674963617092067</v>
      </c>
      <c r="BI206" s="22">
        <v>977064246910.01697</v>
      </c>
      <c r="BJ206" s="22">
        <v>977064246910.01697</v>
      </c>
      <c r="BK206" s="22">
        <v>133613180280.55942</v>
      </c>
      <c r="BL206" s="22">
        <v>2.0841726267203464E-5</v>
      </c>
      <c r="BM206" s="23">
        <v>75.030214561932468</v>
      </c>
      <c r="BN206" s="21"/>
      <c r="BO206">
        <v>4000</v>
      </c>
      <c r="BP206">
        <v>1921</v>
      </c>
      <c r="BQ206">
        <v>470.8543333333331</v>
      </c>
      <c r="BR206">
        <v>83.419047619048584</v>
      </c>
      <c r="BS206" s="20">
        <v>0.15646893699288106</v>
      </c>
      <c r="BT206" s="22">
        <v>988564246910.01685</v>
      </c>
      <c r="BU206" s="22">
        <v>988564246910.01685</v>
      </c>
      <c r="BV206" s="22">
        <v>154679596863.17834</v>
      </c>
      <c r="BW206" s="22">
        <v>2.1835462896696655E-5</v>
      </c>
      <c r="BX206" s="23">
        <v>78.607666428107962</v>
      </c>
      <c r="BY206" s="21"/>
      <c r="BZ206">
        <v>4500</v>
      </c>
      <c r="CA206">
        <v>1921</v>
      </c>
      <c r="CB206">
        <v>500.26819999999975</v>
      </c>
      <c r="CC206">
        <v>76.765714285711994</v>
      </c>
      <c r="CD206" s="20">
        <v>0.17032574310322962</v>
      </c>
      <c r="CE206" s="22">
        <v>998564246910.01685</v>
      </c>
      <c r="CF206" s="22">
        <v>998564246910.01685</v>
      </c>
      <c r="CG206" s="22">
        <v>170081197391.26547</v>
      </c>
      <c r="CH206" s="22">
        <v>2.284580882189167E-5</v>
      </c>
      <c r="CI206" s="23">
        <v>82.244911758810019</v>
      </c>
      <c r="CJ206" s="21"/>
      <c r="CK206">
        <v>5000</v>
      </c>
      <c r="CL206">
        <v>1921</v>
      </c>
      <c r="CM206">
        <v>508.57039999999978</v>
      </c>
      <c r="CN206">
        <v>78.128571428568094</v>
      </c>
      <c r="CO206" s="20">
        <v>0.18809474237168444</v>
      </c>
      <c r="CP206" s="22">
        <v>1008564246910.0168</v>
      </c>
      <c r="CQ206" s="22">
        <v>1008564246910.0168</v>
      </c>
      <c r="CR206" s="22">
        <v>189705632187.83154</v>
      </c>
      <c r="CS206" s="22">
        <v>2.330605304423276E-5</v>
      </c>
      <c r="CT206" s="23">
        <v>83.901790959237943</v>
      </c>
      <c r="CU206" s="21"/>
      <c r="CV206">
        <v>1000</v>
      </c>
      <c r="CW206">
        <v>1921</v>
      </c>
      <c r="CX206">
        <v>257.25059999999996</v>
      </c>
      <c r="CY206">
        <v>52.428571428572468</v>
      </c>
      <c r="CZ206" s="20">
        <v>8.7373211372577836E-2</v>
      </c>
      <c r="DA206" s="22">
        <v>947564246910.01697</v>
      </c>
      <c r="DB206" s="22">
        <v>947564246910.01697</v>
      </c>
      <c r="DC206" s="22">
        <v>82791731234.36644</v>
      </c>
      <c r="DD206" s="22">
        <v>1.6828132676156095E-5</v>
      </c>
      <c r="DE206" s="23">
        <v>60.581277634161943</v>
      </c>
      <c r="DF206" s="21"/>
    </row>
    <row r="207" spans="1:110" x14ac:dyDescent="0.35">
      <c r="A207">
        <v>1000</v>
      </c>
      <c r="B207">
        <v>1931</v>
      </c>
      <c r="C207">
        <v>168.90344444444437</v>
      </c>
      <c r="D207">
        <v>36.60857142857229</v>
      </c>
      <c r="E207" s="20">
        <v>0.33112449183242076</v>
      </c>
      <c r="F207" s="22">
        <v>928564246910.01697</v>
      </c>
      <c r="G207" s="22">
        <v>928564246910.01697</v>
      </c>
      <c r="H207" s="22">
        <v>307470364391.83386</v>
      </c>
      <c r="I207" s="22">
        <v>3.1256253582170078E-6</v>
      </c>
      <c r="J207" s="23">
        <v>11.252251289581228</v>
      </c>
      <c r="K207" s="21"/>
      <c r="L207">
        <v>1500</v>
      </c>
      <c r="M207">
        <v>1931</v>
      </c>
      <c r="N207">
        <v>258.18879999999979</v>
      </c>
      <c r="O207">
        <v>50.871428571429078</v>
      </c>
      <c r="P207" s="20">
        <v>0.17841082217233403</v>
      </c>
      <c r="Q207" s="22">
        <v>938564246910.01697</v>
      </c>
      <c r="R207" s="22">
        <v>938564246910.01697</v>
      </c>
      <c r="S207" s="22">
        <v>167450018952.77365</v>
      </c>
      <c r="T207" s="22">
        <v>7.7074155325563712E-6</v>
      </c>
      <c r="U207" s="23">
        <v>27.746695917202935</v>
      </c>
      <c r="W207">
        <v>1950</v>
      </c>
      <c r="X207">
        <v>1931</v>
      </c>
      <c r="Y207">
        <v>319.32055555555542</v>
      </c>
      <c r="Z207">
        <v>66.857142857145391</v>
      </c>
      <c r="AA207" s="20">
        <v>8.9560976870281125E-2</v>
      </c>
      <c r="AB207" s="22">
        <v>947564246910.01697</v>
      </c>
      <c r="AC207" s="22">
        <v>947564246910.01697</v>
      </c>
      <c r="AD207" s="22">
        <v>84864779600.613388</v>
      </c>
      <c r="AE207" s="22">
        <v>1.6155225672505836E-5</v>
      </c>
      <c r="AF207" s="23">
        <v>58.158812421021011</v>
      </c>
      <c r="AG207" s="21"/>
      <c r="AH207">
        <v>2450</v>
      </c>
      <c r="AI207">
        <v>1931</v>
      </c>
      <c r="AJ207">
        <v>376.07675555555556</v>
      </c>
      <c r="AK207">
        <v>68.234285714282805</v>
      </c>
      <c r="AL207" s="20">
        <v>0.10417610387348371</v>
      </c>
      <c r="AM207" s="22">
        <v>957564246910.01697</v>
      </c>
      <c r="AN207" s="22">
        <v>957564246910.01697</v>
      </c>
      <c r="AO207" s="22">
        <v>99755312451.632126</v>
      </c>
      <c r="AP207" s="22">
        <v>1.8279352650557213E-5</v>
      </c>
      <c r="AQ207" s="23">
        <v>65.805669542005973</v>
      </c>
      <c r="AR207" s="21"/>
      <c r="AS207">
        <v>2950</v>
      </c>
      <c r="AT207">
        <v>1931</v>
      </c>
      <c r="AU207">
        <v>408.54939999999965</v>
      </c>
      <c r="AV207">
        <v>67.217142857147593</v>
      </c>
      <c r="AW207" s="20">
        <v>0.12528336965099446</v>
      </c>
      <c r="AX207" s="22">
        <v>967564246910.01697</v>
      </c>
      <c r="AY207" s="22">
        <v>967564246910.01697</v>
      </c>
      <c r="AZ207" s="22">
        <v>121219709206.71373</v>
      </c>
      <c r="BA207" s="22">
        <v>1.9250642351550125E-5</v>
      </c>
      <c r="BB207" s="23">
        <v>69.302312465580457</v>
      </c>
      <c r="BC207" s="21"/>
      <c r="BD207">
        <v>3425</v>
      </c>
      <c r="BE207">
        <v>1931</v>
      </c>
      <c r="BF207">
        <v>437.10599999999977</v>
      </c>
      <c r="BG207">
        <v>72.094285714286698</v>
      </c>
      <c r="BH207" s="20">
        <v>0.13694537721350117</v>
      </c>
      <c r="BI207" s="22">
        <v>977064246910.01697</v>
      </c>
      <c r="BJ207" s="22">
        <v>977064246910.01697</v>
      </c>
      <c r="BK207" s="22">
        <v>133804431854.91771</v>
      </c>
      <c r="BL207" s="22">
        <v>2.0820040103705005E-5</v>
      </c>
      <c r="BM207" s="23">
        <v>74.952144373338015</v>
      </c>
      <c r="BN207" s="21"/>
      <c r="BO207">
        <v>4000</v>
      </c>
      <c r="BP207">
        <v>1931</v>
      </c>
      <c r="BQ207">
        <v>472.80077777777757</v>
      </c>
      <c r="BR207">
        <v>80.142857142854908</v>
      </c>
      <c r="BS207" s="20">
        <v>0.15669288087341751</v>
      </c>
      <c r="BT207" s="22">
        <v>988564246910.01685</v>
      </c>
      <c r="BU207" s="22">
        <v>988564246910.01685</v>
      </c>
      <c r="BV207" s="22">
        <v>154900979776.79095</v>
      </c>
      <c r="BW207" s="22">
        <v>2.1811871021238485E-5</v>
      </c>
      <c r="BX207" s="23">
        <v>78.522735676458552</v>
      </c>
      <c r="BY207" s="21"/>
      <c r="BZ207">
        <v>4500</v>
      </c>
      <c r="CA207">
        <v>1931</v>
      </c>
      <c r="CB207">
        <v>502.0593999999997</v>
      </c>
      <c r="CC207">
        <v>74.802857142857917</v>
      </c>
      <c r="CD207" s="20">
        <v>0.17058933683280503</v>
      </c>
      <c r="CE207" s="22">
        <v>998564246910.01685</v>
      </c>
      <c r="CF207" s="22">
        <v>998564246910.01685</v>
      </c>
      <c r="CG207" s="22">
        <v>170344412665.32916</v>
      </c>
      <c r="CH207" s="22">
        <v>2.2818518064855799E-5</v>
      </c>
      <c r="CI207" s="23">
        <v>82.146665033480872</v>
      </c>
      <c r="CJ207" s="21"/>
      <c r="CK207">
        <v>5000</v>
      </c>
      <c r="CL207">
        <v>1931</v>
      </c>
      <c r="CM207">
        <v>510.3933999999997</v>
      </c>
      <c r="CN207">
        <v>79.397142857145113</v>
      </c>
      <c r="CO207" s="20">
        <v>0.18837088635724572</v>
      </c>
      <c r="CP207" s="22">
        <v>1008564246910.0168</v>
      </c>
      <c r="CQ207" s="22">
        <v>1008564246910.0168</v>
      </c>
      <c r="CR207" s="22">
        <v>189984141138.66791</v>
      </c>
      <c r="CS207" s="22">
        <v>2.3279005655389949E-5</v>
      </c>
      <c r="CT207" s="23">
        <v>83.804420359403821</v>
      </c>
      <c r="CU207" s="21"/>
      <c r="CV207">
        <v>1000</v>
      </c>
      <c r="CW207">
        <v>1931</v>
      </c>
      <c r="CX207">
        <v>258.47393333333332</v>
      </c>
      <c r="CY207">
        <v>49.253333333332911</v>
      </c>
      <c r="CZ207" s="20">
        <v>8.7474810640858283E-2</v>
      </c>
      <c r="DA207" s="22">
        <v>947564246910.01697</v>
      </c>
      <c r="DB207" s="22">
        <v>947564246910.01697</v>
      </c>
      <c r="DC207" s="22">
        <v>82888003068.501221</v>
      </c>
      <c r="DD207" s="22">
        <v>1.6815941393569344E-5</v>
      </c>
      <c r="DE207" s="23">
        <v>60.537389016849637</v>
      </c>
      <c r="DF207" s="21"/>
    </row>
    <row r="208" spans="1:110" x14ac:dyDescent="0.35">
      <c r="A208">
        <v>1000</v>
      </c>
      <c r="B208">
        <v>1941</v>
      </c>
      <c r="C208">
        <v>169.7576444444444</v>
      </c>
      <c r="D208">
        <v>36.265714285714729</v>
      </c>
      <c r="E208" s="20">
        <v>0.33036285165000978</v>
      </c>
      <c r="F208" s="22">
        <v>928564246910.01697</v>
      </c>
      <c r="G208" s="22">
        <v>928564246910.01697</v>
      </c>
      <c r="H208" s="22">
        <v>306763132549.43701</v>
      </c>
      <c r="I208" s="22">
        <v>3.1318214630805836E-6</v>
      </c>
      <c r="J208" s="23">
        <v>11.274557267090101</v>
      </c>
      <c r="K208" s="21"/>
      <c r="L208">
        <v>1500</v>
      </c>
      <c r="M208">
        <v>1941</v>
      </c>
      <c r="N208">
        <v>259.3757999999998</v>
      </c>
      <c r="O208">
        <v>48.471428571429797</v>
      </c>
      <c r="P208" s="20">
        <v>0.17790922671096418</v>
      </c>
      <c r="Q208" s="22">
        <v>938564246910.01697</v>
      </c>
      <c r="R208" s="22">
        <v>938564246910.01697</v>
      </c>
      <c r="S208" s="22">
        <v>166979239386.31958</v>
      </c>
      <c r="T208" s="22">
        <v>7.7241383017630498E-6</v>
      </c>
      <c r="U208" s="23">
        <v>27.806897886346981</v>
      </c>
      <c r="W208">
        <v>1950</v>
      </c>
      <c r="X208">
        <v>1941</v>
      </c>
      <c r="Y208">
        <v>320.88055555555547</v>
      </c>
      <c r="Z208">
        <v>68.322857142857188</v>
      </c>
      <c r="AA208" s="20">
        <v>8.9621635860484147E-2</v>
      </c>
      <c r="AB208" s="22">
        <v>947564246910.01697</v>
      </c>
      <c r="AC208" s="22">
        <v>947564246910.01697</v>
      </c>
      <c r="AD208" s="22">
        <v>84922257890.983429</v>
      </c>
      <c r="AE208" s="22">
        <v>1.6148343377718358E-5</v>
      </c>
      <c r="AF208" s="23">
        <v>58.134036159786085</v>
      </c>
      <c r="AG208" s="21"/>
      <c r="AH208">
        <v>2450</v>
      </c>
      <c r="AI208">
        <v>1941</v>
      </c>
      <c r="AJ208">
        <v>377.66888888888883</v>
      </c>
      <c r="AK208">
        <v>68.361904761905279</v>
      </c>
      <c r="AL208" s="20">
        <v>0.10430244236137513</v>
      </c>
      <c r="AM208" s="22">
        <v>957564246910.01697</v>
      </c>
      <c r="AN208" s="22">
        <v>957564246910.01697</v>
      </c>
      <c r="AO208" s="22">
        <v>99876289670.64563</v>
      </c>
      <c r="AP208" s="22">
        <v>1.8264597913474445E-5</v>
      </c>
      <c r="AQ208" s="23">
        <v>65.752552488508002</v>
      </c>
      <c r="AR208" s="21"/>
      <c r="AS208">
        <v>2950</v>
      </c>
      <c r="AT208">
        <v>1941</v>
      </c>
      <c r="AU208">
        <v>410.11779999999976</v>
      </c>
      <c r="AV208">
        <v>72.454285714286485</v>
      </c>
      <c r="AW208" s="20">
        <v>0.12541609194999082</v>
      </c>
      <c r="AX208" s="22">
        <v>967564246910.01697</v>
      </c>
      <c r="AY208" s="22">
        <v>967564246910.01697</v>
      </c>
      <c r="AZ208" s="22">
        <v>121348126557.99031</v>
      </c>
      <c r="BA208" s="22">
        <v>1.9236214901709746E-5</v>
      </c>
      <c r="BB208" s="23">
        <v>69.250373646155083</v>
      </c>
      <c r="BC208" s="21"/>
      <c r="BD208">
        <v>3425</v>
      </c>
      <c r="BE208">
        <v>1941</v>
      </c>
      <c r="BF208">
        <v>438.78819999999979</v>
      </c>
      <c r="BG208">
        <v>70.174285714286313</v>
      </c>
      <c r="BH208" s="20">
        <v>0.13713977236182512</v>
      </c>
      <c r="BI208" s="22">
        <v>977064246910.01697</v>
      </c>
      <c r="BJ208" s="22">
        <v>977064246910.01697</v>
      </c>
      <c r="BK208" s="22">
        <v>133994368404.11781</v>
      </c>
      <c r="BL208" s="22">
        <v>2.0798547671051745E-5</v>
      </c>
      <c r="BM208" s="23">
        <v>74.874771615786287</v>
      </c>
      <c r="BN208" s="21"/>
      <c r="BO208">
        <v>4000</v>
      </c>
      <c r="BP208">
        <v>1941</v>
      </c>
      <c r="BQ208">
        <v>474.67077777777752</v>
      </c>
      <c r="BR208">
        <v>77.905714285715746</v>
      </c>
      <c r="BS208" s="20">
        <v>0.15691543758197865</v>
      </c>
      <c r="BT208" s="22">
        <v>988564246910.01685</v>
      </c>
      <c r="BU208" s="22">
        <v>988564246910.01685</v>
      </c>
      <c r="BV208" s="22">
        <v>155120991381.78448</v>
      </c>
      <c r="BW208" s="22">
        <v>2.1788475732833493E-5</v>
      </c>
      <c r="BX208" s="23">
        <v>78.438512638200578</v>
      </c>
      <c r="BY208" s="21"/>
      <c r="BZ208">
        <v>4500</v>
      </c>
      <c r="CA208">
        <v>1941</v>
      </c>
      <c r="CB208">
        <v>503.80479999999972</v>
      </c>
      <c r="CC208">
        <v>77.700000000001936</v>
      </c>
      <c r="CD208" s="20">
        <v>0.17085137676713907</v>
      </c>
      <c r="CE208" s="22">
        <v>998564246910.01685</v>
      </c>
      <c r="CF208" s="22">
        <v>998564246910.01685</v>
      </c>
      <c r="CG208" s="22">
        <v>170606076375.01779</v>
      </c>
      <c r="CH208" s="22">
        <v>2.2791452726563407E-5</v>
      </c>
      <c r="CI208" s="23">
        <v>82.049229815628266</v>
      </c>
      <c r="CJ208" s="21"/>
      <c r="CK208">
        <v>5000</v>
      </c>
      <c r="CL208">
        <v>1941</v>
      </c>
      <c r="CM208">
        <v>512.24599999999975</v>
      </c>
      <c r="CN208">
        <v>77.751428571429784</v>
      </c>
      <c r="CO208" s="20">
        <v>0.18864553485359933</v>
      </c>
      <c r="CP208" s="22">
        <v>1008564246910.0168</v>
      </c>
      <c r="CQ208" s="22">
        <v>1008564246910.0168</v>
      </c>
      <c r="CR208" s="22">
        <v>190261141792.55774</v>
      </c>
      <c r="CS208" s="22">
        <v>2.3252166942561324E-5</v>
      </c>
      <c r="CT208" s="23">
        <v>83.707800993220772</v>
      </c>
      <c r="CU208" s="21"/>
      <c r="CV208">
        <v>1000</v>
      </c>
      <c r="CW208">
        <v>1941</v>
      </c>
      <c r="CX208">
        <v>259.62317777777776</v>
      </c>
      <c r="CY208">
        <v>51.102857142855591</v>
      </c>
      <c r="CZ208" s="20">
        <v>8.757545880044261E-2</v>
      </c>
      <c r="DA208" s="22">
        <v>947564246910.01697</v>
      </c>
      <c r="DB208" s="22">
        <v>947564246910.01697</v>
      </c>
      <c r="DC208" s="22">
        <v>82983373666.040619</v>
      </c>
      <c r="DD208" s="22">
        <v>1.6803881642529193E-5</v>
      </c>
      <c r="DE208" s="23">
        <v>60.493973913105094</v>
      </c>
      <c r="DF208" s="21"/>
    </row>
    <row r="209" spans="1:110" x14ac:dyDescent="0.35">
      <c r="A209">
        <v>1000</v>
      </c>
      <c r="B209">
        <v>1951</v>
      </c>
      <c r="C209">
        <v>170.60384444444441</v>
      </c>
      <c r="D209">
        <v>37.19999999999979</v>
      </c>
      <c r="E209" s="20">
        <v>0.32960154836042005</v>
      </c>
      <c r="F209" s="22">
        <v>928564246910.01697</v>
      </c>
      <c r="G209" s="22">
        <v>928564246910.01697</v>
      </c>
      <c r="H209" s="22">
        <v>306056213533.66901</v>
      </c>
      <c r="I209" s="22">
        <v>3.1380394254755375E-6</v>
      </c>
      <c r="J209" s="23">
        <v>11.296941931711935</v>
      </c>
      <c r="K209" s="21"/>
      <c r="L209">
        <v>1500</v>
      </c>
      <c r="M209">
        <v>1951</v>
      </c>
      <c r="N209">
        <v>260.50679999999983</v>
      </c>
      <c r="O209">
        <v>50.331428571428212</v>
      </c>
      <c r="P209" s="20">
        <v>0.17740877320152859</v>
      </c>
      <c r="Q209" s="22">
        <v>938564246910.01697</v>
      </c>
      <c r="R209" s="22">
        <v>938564246910.01697</v>
      </c>
      <c r="S209" s="22">
        <v>166509531615.12268</v>
      </c>
      <c r="T209" s="22">
        <v>7.7408954752651726E-6</v>
      </c>
      <c r="U209" s="23">
        <v>27.867223710954622</v>
      </c>
      <c r="W209">
        <v>1950</v>
      </c>
      <c r="X209">
        <v>1951</v>
      </c>
      <c r="Y209">
        <v>322.47475555555548</v>
      </c>
      <c r="Z209">
        <v>64.85142857142543</v>
      </c>
      <c r="AA209" s="20">
        <v>8.9681755006835895E-2</v>
      </c>
      <c r="AB209" s="22">
        <v>947564246910.01697</v>
      </c>
      <c r="AC209" s="22">
        <v>947564246910.01697</v>
      </c>
      <c r="AD209" s="22">
        <v>84979224644.621094</v>
      </c>
      <c r="AE209" s="22">
        <v>1.61415281163233E-5</v>
      </c>
      <c r="AF209" s="23">
        <v>58.109501218763882</v>
      </c>
      <c r="AG209" s="21"/>
      <c r="AH209">
        <v>2450</v>
      </c>
      <c r="AI209">
        <v>1951</v>
      </c>
      <c r="AJ209">
        <v>379.26399999999995</v>
      </c>
      <c r="AK209">
        <v>64.302857142860162</v>
      </c>
      <c r="AL209" s="20">
        <v>0.10442773307156221</v>
      </c>
      <c r="AM209" s="22">
        <v>957564246910.01697</v>
      </c>
      <c r="AN209" s="22">
        <v>957564246910.01697</v>
      </c>
      <c r="AO209" s="22">
        <v>99996263575.190735</v>
      </c>
      <c r="AP209" s="22">
        <v>1.8249989048730771E-5</v>
      </c>
      <c r="AQ209" s="23">
        <v>65.699960575430779</v>
      </c>
      <c r="AR209" s="21"/>
      <c r="AS209">
        <v>2950</v>
      </c>
      <c r="AT209">
        <v>1951</v>
      </c>
      <c r="AU209">
        <v>411.80839999999978</v>
      </c>
      <c r="AV209">
        <v>71.091428571425496</v>
      </c>
      <c r="AW209" s="20">
        <v>0.12554787332985565</v>
      </c>
      <c r="AX209" s="22">
        <v>967564246910.01697</v>
      </c>
      <c r="AY209" s="22">
        <v>967564246910.01697</v>
      </c>
      <c r="AZ209" s="22">
        <v>121475633509.55598</v>
      </c>
      <c r="BA209" s="22">
        <v>1.9221911113634559E-5</v>
      </c>
      <c r="BB209" s="23">
        <v>69.198880009084405</v>
      </c>
      <c r="BC209" s="21"/>
      <c r="BD209">
        <v>3425</v>
      </c>
      <c r="BE209">
        <v>1951</v>
      </c>
      <c r="BF209">
        <v>440.4255999999998</v>
      </c>
      <c r="BG209">
        <v>71.177142857142627</v>
      </c>
      <c r="BH209" s="20">
        <v>0.13733283404807725</v>
      </c>
      <c r="BI209" s="22">
        <v>977064246910.01697</v>
      </c>
      <c r="BJ209" s="22">
        <v>977064246910.01697</v>
      </c>
      <c r="BK209" s="22">
        <v>134183002075.20294</v>
      </c>
      <c r="BL209" s="22">
        <v>2.077724653926311E-5</v>
      </c>
      <c r="BM209" s="23">
        <v>74.798087541347201</v>
      </c>
      <c r="BN209" s="21"/>
      <c r="BO209">
        <v>4000</v>
      </c>
      <c r="BP209">
        <v>1951</v>
      </c>
      <c r="BQ209">
        <v>476.48857777777755</v>
      </c>
      <c r="BR209">
        <v>77.828571428570328</v>
      </c>
      <c r="BS209" s="20">
        <v>0.15713661909078253</v>
      </c>
      <c r="BT209" s="22">
        <v>988564246910.01685</v>
      </c>
      <c r="BU209" s="22">
        <v>988564246910.01685</v>
      </c>
      <c r="BV209" s="22">
        <v>155339643513.46561</v>
      </c>
      <c r="BW209" s="22">
        <v>2.1765274676361641E-5</v>
      </c>
      <c r="BX209" s="23">
        <v>78.354988834901903</v>
      </c>
      <c r="BY209" s="21"/>
      <c r="BZ209">
        <v>4500</v>
      </c>
      <c r="CA209">
        <v>1951</v>
      </c>
      <c r="CB209">
        <v>505.61779999999976</v>
      </c>
      <c r="CC209">
        <v>78.325714285712635</v>
      </c>
      <c r="CD209" s="20">
        <v>0.17111187620902257</v>
      </c>
      <c r="CE209" s="22">
        <v>998564246910.01685</v>
      </c>
      <c r="CF209" s="22">
        <v>998564246910.01685</v>
      </c>
      <c r="CG209" s="22">
        <v>170866201804.02264</v>
      </c>
      <c r="CH209" s="22">
        <v>2.2764610066302506E-5</v>
      </c>
      <c r="CI209" s="23">
        <v>81.952596238689026</v>
      </c>
      <c r="CJ209" s="21"/>
      <c r="CK209">
        <v>5000</v>
      </c>
      <c r="CL209">
        <v>1951</v>
      </c>
      <c r="CM209">
        <v>514.06019999999978</v>
      </c>
      <c r="CN209">
        <v>79.791428571424404</v>
      </c>
      <c r="CO209" s="20">
        <v>0.18891869979153778</v>
      </c>
      <c r="CP209" s="22">
        <v>1008564246910.0168</v>
      </c>
      <c r="CQ209" s="22">
        <v>1008564246910.0168</v>
      </c>
      <c r="CR209" s="22">
        <v>190536646182.47186</v>
      </c>
      <c r="CS209" s="22">
        <v>2.3225534518066506E-5</v>
      </c>
      <c r="CT209" s="23">
        <v>83.61192426503942</v>
      </c>
      <c r="CU209" s="21"/>
      <c r="CV209">
        <v>1000</v>
      </c>
      <c r="CW209">
        <v>1951</v>
      </c>
      <c r="CX209">
        <v>260.81557777777772</v>
      </c>
      <c r="CY209">
        <v>53.185714285713665</v>
      </c>
      <c r="CZ209" s="20">
        <v>8.7675166268723431E-2</v>
      </c>
      <c r="DA209" s="22">
        <v>947564246910.01697</v>
      </c>
      <c r="DB209" s="22">
        <v>947564246910.01697</v>
      </c>
      <c r="DC209" s="22">
        <v>83077852898.133438</v>
      </c>
      <c r="DD209" s="22">
        <v>1.6791951649677713E-5</v>
      </c>
      <c r="DE209" s="23">
        <v>60.45102593883977</v>
      </c>
      <c r="DF209" s="21"/>
    </row>
    <row r="210" spans="1:110" x14ac:dyDescent="0.35">
      <c r="A210">
        <v>1000</v>
      </c>
      <c r="B210">
        <v>1961</v>
      </c>
      <c r="C210">
        <v>171.4718444444444</v>
      </c>
      <c r="D210">
        <v>36.294285714285884</v>
      </c>
      <c r="E210" s="20">
        <v>0.32884058342315592</v>
      </c>
      <c r="F210" s="22">
        <v>928564246910.01697</v>
      </c>
      <c r="G210" s="22">
        <v>928564246910.01697</v>
      </c>
      <c r="H210" s="22">
        <v>305349608699.77338</v>
      </c>
      <c r="I210" s="22">
        <v>3.1442793474360808E-6</v>
      </c>
      <c r="J210" s="23">
        <v>11.319405650769891</v>
      </c>
      <c r="K210" s="21"/>
      <c r="L210">
        <v>1500</v>
      </c>
      <c r="M210">
        <v>1961</v>
      </c>
      <c r="N210">
        <v>261.68119999999982</v>
      </c>
      <c r="O210">
        <v>48.368571428571684</v>
      </c>
      <c r="P210" s="20">
        <v>0.17690946554732878</v>
      </c>
      <c r="Q210" s="22">
        <v>938564246910.01697</v>
      </c>
      <c r="R210" s="22">
        <v>938564246910.01697</v>
      </c>
      <c r="S210" s="22">
        <v>166040899302.68222</v>
      </c>
      <c r="T210" s="22">
        <v>7.7576868965129193E-6</v>
      </c>
      <c r="U210" s="23">
        <v>27.927672827446511</v>
      </c>
      <c r="W210">
        <v>1950</v>
      </c>
      <c r="X210">
        <v>1961</v>
      </c>
      <c r="Y210">
        <v>323.9879555555554</v>
      </c>
      <c r="Z210">
        <v>59.405714285713074</v>
      </c>
      <c r="AA210" s="20">
        <v>8.974133962332069E-2</v>
      </c>
      <c r="AB210" s="22">
        <v>947564246910.01697</v>
      </c>
      <c r="AC210" s="22">
        <v>947564246910.01697</v>
      </c>
      <c r="AD210" s="22">
        <v>85035684896.867935</v>
      </c>
      <c r="AE210" s="22">
        <v>1.6134779124382444E-5</v>
      </c>
      <c r="AF210" s="23">
        <v>58.085204847776801</v>
      </c>
      <c r="AG210" s="21"/>
      <c r="AH210">
        <v>2450</v>
      </c>
      <c r="AI210">
        <v>1961</v>
      </c>
      <c r="AJ210">
        <v>380.76440000000002</v>
      </c>
      <c r="AK210">
        <v>58.868571428566995</v>
      </c>
      <c r="AL210" s="20">
        <v>0.10455198659536653</v>
      </c>
      <c r="AM210" s="22">
        <v>957564246910.01697</v>
      </c>
      <c r="AN210" s="22">
        <v>957564246910.01697</v>
      </c>
      <c r="AO210" s="22">
        <v>100115244307.13834</v>
      </c>
      <c r="AP210" s="22">
        <v>1.8235524181654307E-5</v>
      </c>
      <c r="AQ210" s="23">
        <v>65.6478870539555</v>
      </c>
      <c r="AR210" s="21"/>
      <c r="AS210">
        <v>2950</v>
      </c>
      <c r="AT210">
        <v>1961</v>
      </c>
      <c r="AU210">
        <v>413.46719999999971</v>
      </c>
      <c r="AV210">
        <v>69.625714285716157</v>
      </c>
      <c r="AW210" s="20">
        <v>0.12567872207025782</v>
      </c>
      <c r="AX210" s="22">
        <v>967564246910.01697</v>
      </c>
      <c r="AY210" s="22">
        <v>967564246910.01697</v>
      </c>
      <c r="AZ210" s="22">
        <v>121602238072.52234</v>
      </c>
      <c r="BA210" s="22">
        <v>1.920772958731384E-5</v>
      </c>
      <c r="BB210" s="23">
        <v>69.147826514329822</v>
      </c>
      <c r="BC210" s="21"/>
      <c r="BD210">
        <v>3425</v>
      </c>
      <c r="BE210">
        <v>1961</v>
      </c>
      <c r="BF210">
        <v>442.0863999999998</v>
      </c>
      <c r="BG210">
        <v>71.879999999998745</v>
      </c>
      <c r="BH210" s="20">
        <v>0.13752457454346484</v>
      </c>
      <c r="BI210" s="22">
        <v>977064246910.01697</v>
      </c>
      <c r="BJ210" s="22">
        <v>977064246910.01697</v>
      </c>
      <c r="BK210" s="22">
        <v>134370344857.93097</v>
      </c>
      <c r="BL210" s="22">
        <v>2.0756134319794781E-5</v>
      </c>
      <c r="BM210" s="23">
        <v>74.722083551261207</v>
      </c>
      <c r="BN210" s="21"/>
      <c r="BO210">
        <v>4000</v>
      </c>
      <c r="BP210">
        <v>1961</v>
      </c>
      <c r="BQ210">
        <v>478.30457777777752</v>
      </c>
      <c r="BR210">
        <v>76.95714285714206</v>
      </c>
      <c r="BS210" s="20">
        <v>0.15735643722379672</v>
      </c>
      <c r="BT210" s="22">
        <v>988564246910.01685</v>
      </c>
      <c r="BU210" s="22">
        <v>988564246910.01685</v>
      </c>
      <c r="BV210" s="22">
        <v>155556947860.58594</v>
      </c>
      <c r="BW210" s="22">
        <v>2.1742265535329591E-5</v>
      </c>
      <c r="BX210" s="23">
        <v>78.272155927186532</v>
      </c>
      <c r="BY210" s="21"/>
      <c r="BZ210">
        <v>4500</v>
      </c>
      <c r="CA210">
        <v>1961</v>
      </c>
      <c r="CB210">
        <v>507.44539999999972</v>
      </c>
      <c r="CC210">
        <v>71.202857142855336</v>
      </c>
      <c r="CD210" s="20">
        <v>0.17137084829407853</v>
      </c>
      <c r="CE210" s="22">
        <v>998564246910.01685</v>
      </c>
      <c r="CF210" s="22">
        <v>998564246910.01685</v>
      </c>
      <c r="CG210" s="22">
        <v>171124802069.10727</v>
      </c>
      <c r="CH210" s="22">
        <v>2.2737987389232326E-5</v>
      </c>
      <c r="CI210" s="23">
        <v>81.856754601236375</v>
      </c>
      <c r="CJ210" s="21"/>
      <c r="CK210">
        <v>5000</v>
      </c>
      <c r="CL210">
        <v>1961</v>
      </c>
      <c r="CM210">
        <v>515.92199999999968</v>
      </c>
      <c r="CN210">
        <v>80.528571428572263</v>
      </c>
      <c r="CO210" s="20">
        <v>0.18919039296093543</v>
      </c>
      <c r="CP210" s="22">
        <v>1008564246910.0168</v>
      </c>
      <c r="CQ210" s="22">
        <v>1008564246910.0168</v>
      </c>
      <c r="CR210" s="22">
        <v>190810666199.25598</v>
      </c>
      <c r="CS210" s="22">
        <v>2.3199106031908029E-5</v>
      </c>
      <c r="CT210" s="23">
        <v>83.516781714868898</v>
      </c>
      <c r="CU210" s="21"/>
      <c r="CV210">
        <v>1000</v>
      </c>
      <c r="CW210">
        <v>1961</v>
      </c>
      <c r="CX210">
        <v>262.0565777777777</v>
      </c>
      <c r="CY210">
        <v>42.582857142855353</v>
      </c>
      <c r="CZ210" s="20">
        <v>8.7773943320215736E-2</v>
      </c>
      <c r="DA210" s="22">
        <v>947564246910.01697</v>
      </c>
      <c r="DB210" s="22">
        <v>947564246910.01697</v>
      </c>
      <c r="DC210" s="22">
        <v>83171450500.54274</v>
      </c>
      <c r="DD210" s="22">
        <v>1.6780149672540155E-5</v>
      </c>
      <c r="DE210" s="23">
        <v>60.40853882114456</v>
      </c>
      <c r="DF210" s="21"/>
    </row>
    <row r="211" spans="1:110" x14ac:dyDescent="0.35">
      <c r="A211">
        <v>1000</v>
      </c>
      <c r="B211">
        <v>1971</v>
      </c>
      <c r="C211">
        <v>172.31871111111107</v>
      </c>
      <c r="D211">
        <v>37.57238095238052</v>
      </c>
      <c r="E211" s="20">
        <v>0.32807995830769526</v>
      </c>
      <c r="F211" s="22">
        <v>928564246910.01697</v>
      </c>
      <c r="G211" s="22">
        <v>928564246910.01697</v>
      </c>
      <c r="H211" s="22">
        <v>304643319412.25482</v>
      </c>
      <c r="I211" s="22">
        <v>3.1505413315155786E-6</v>
      </c>
      <c r="J211" s="23">
        <v>11.341948793456083</v>
      </c>
      <c r="K211" s="21"/>
      <c r="L211">
        <v>1500</v>
      </c>
      <c r="M211">
        <v>1971</v>
      </c>
      <c r="N211">
        <v>262.80979999999983</v>
      </c>
      <c r="O211">
        <v>52.405714285714573</v>
      </c>
      <c r="P211" s="20">
        <v>0.17641130764884974</v>
      </c>
      <c r="Q211" s="22">
        <v>938564246910.01697</v>
      </c>
      <c r="R211" s="22">
        <v>938564246910.01697</v>
      </c>
      <c r="S211" s="22">
        <v>165573346109.85397</v>
      </c>
      <c r="T211" s="22">
        <v>7.7745124055235653E-6</v>
      </c>
      <c r="U211" s="23">
        <v>27.988244659884835</v>
      </c>
      <c r="W211">
        <v>1950</v>
      </c>
      <c r="X211">
        <v>1971</v>
      </c>
      <c r="Y211">
        <v>325.37408888888871</v>
      </c>
      <c r="Z211">
        <v>57.639047619050288</v>
      </c>
      <c r="AA211" s="20">
        <v>8.9800394962471608E-2</v>
      </c>
      <c r="AB211" s="22">
        <v>947564246910.01697</v>
      </c>
      <c r="AC211" s="22">
        <v>947564246910.01697</v>
      </c>
      <c r="AD211" s="22">
        <v>85091643624.836487</v>
      </c>
      <c r="AE211" s="22">
        <v>1.6128095648694184E-5</v>
      </c>
      <c r="AF211" s="23">
        <v>58.061144335299062</v>
      </c>
      <c r="AG211" s="21"/>
      <c r="AH211">
        <v>2450</v>
      </c>
      <c r="AI211">
        <v>1971</v>
      </c>
      <c r="AJ211">
        <v>382.13799999999992</v>
      </c>
      <c r="AK211">
        <v>65.862857142860776</v>
      </c>
      <c r="AL211" s="20">
        <v>0.10467521338470248</v>
      </c>
      <c r="AM211" s="22">
        <v>957564246910.01697</v>
      </c>
      <c r="AN211" s="22">
        <v>957564246910.01697</v>
      </c>
      <c r="AO211" s="22">
        <v>100233241874.86797</v>
      </c>
      <c r="AP211" s="22">
        <v>1.822120146936469E-5</v>
      </c>
      <c r="AQ211" s="23">
        <v>65.59632528971288</v>
      </c>
      <c r="AR211" s="21"/>
      <c r="AS211">
        <v>2950</v>
      </c>
      <c r="AT211">
        <v>1971</v>
      </c>
      <c r="AU211">
        <v>415.09179999999975</v>
      </c>
      <c r="AV211">
        <v>69.648571428569184</v>
      </c>
      <c r="AW211" s="20">
        <v>0.12580864635440486</v>
      </c>
      <c r="AX211" s="22">
        <v>967564246910.01697</v>
      </c>
      <c r="AY211" s="22">
        <v>967564246910.01697</v>
      </c>
      <c r="AZ211" s="22">
        <v>121727948164.6684</v>
      </c>
      <c r="BA211" s="22">
        <v>1.9193668943824274E-5</v>
      </c>
      <c r="BB211" s="23">
        <v>69.097208197767387</v>
      </c>
      <c r="BC211" s="21"/>
      <c r="BD211">
        <v>3425</v>
      </c>
      <c r="BE211">
        <v>1971</v>
      </c>
      <c r="BF211">
        <v>443.76359999999977</v>
      </c>
      <c r="BG211">
        <v>79.611428571430622</v>
      </c>
      <c r="BH211" s="20">
        <v>0.13771500596102754</v>
      </c>
      <c r="BI211" s="22">
        <v>977064246910.01697</v>
      </c>
      <c r="BJ211" s="22">
        <v>977064246910.01697</v>
      </c>
      <c r="BK211" s="22">
        <v>134556408587.51987</v>
      </c>
      <c r="BL211" s="22">
        <v>2.0735208664636311E-5</v>
      </c>
      <c r="BM211" s="23">
        <v>74.646751192690715</v>
      </c>
      <c r="BN211" s="21"/>
      <c r="BO211">
        <v>4000</v>
      </c>
      <c r="BP211">
        <v>1971</v>
      </c>
      <c r="BQ211">
        <v>480.10024444444417</v>
      </c>
      <c r="BR211">
        <v>74.989523809524286</v>
      </c>
      <c r="BS211" s="20">
        <v>0.15757490365923116</v>
      </c>
      <c r="BT211" s="22">
        <v>988564246910.01685</v>
      </c>
      <c r="BU211" s="22">
        <v>988564246910.01685</v>
      </c>
      <c r="BV211" s="22">
        <v>155772915967.8063</v>
      </c>
      <c r="BW211" s="22">
        <v>2.1719446031060712E-5</v>
      </c>
      <c r="BX211" s="23">
        <v>78.190005711818557</v>
      </c>
      <c r="BY211" s="21"/>
      <c r="BZ211">
        <v>4500</v>
      </c>
      <c r="CA211">
        <v>1971</v>
      </c>
      <c r="CB211">
        <v>509.10679999999968</v>
      </c>
      <c r="CC211">
        <v>79.937142857141097</v>
      </c>
      <c r="CD211" s="20">
        <v>0.17162830599363063</v>
      </c>
      <c r="CE211" s="22">
        <v>998564246910.01685</v>
      </c>
      <c r="CF211" s="22">
        <v>998564246910.01685</v>
      </c>
      <c r="CG211" s="22">
        <v>171381890122.97171</v>
      </c>
      <c r="CH211" s="22">
        <v>2.2711582045401154E-5</v>
      </c>
      <c r="CI211" s="23">
        <v>81.761695363444161</v>
      </c>
      <c r="CJ211" s="21"/>
      <c r="CK211">
        <v>5000</v>
      </c>
      <c r="CL211">
        <v>1971</v>
      </c>
      <c r="CM211">
        <v>517.8009999999997</v>
      </c>
      <c r="CN211">
        <v>79.834285714285414</v>
      </c>
      <c r="CO211" s="20">
        <v>0.18946062601302902</v>
      </c>
      <c r="CP211" s="22">
        <v>1008564246910.0168</v>
      </c>
      <c r="CQ211" s="22">
        <v>1008564246910.0168</v>
      </c>
      <c r="CR211" s="22">
        <v>191083213593.93097</v>
      </c>
      <c r="CS211" s="22">
        <v>2.3172879171009967E-5</v>
      </c>
      <c r="CT211" s="23">
        <v>83.42236501563589</v>
      </c>
      <c r="CU211" s="21"/>
      <c r="CV211">
        <v>1000</v>
      </c>
      <c r="CW211">
        <v>1971</v>
      </c>
      <c r="CX211">
        <v>263.05017777777766</v>
      </c>
      <c r="CY211">
        <v>44.351428571429459</v>
      </c>
      <c r="CZ211" s="20">
        <v>8.7871800089078814E-2</v>
      </c>
      <c r="DA211" s="22">
        <v>947564246910.01697</v>
      </c>
      <c r="DB211" s="22">
        <v>947564246910.01697</v>
      </c>
      <c r="DC211" s="22">
        <v>83264176076.035522</v>
      </c>
      <c r="DD211" s="22">
        <v>1.6768473998844074E-5</v>
      </c>
      <c r="DE211" s="23">
        <v>60.366506395838663</v>
      </c>
      <c r="DF211" s="21"/>
    </row>
    <row r="212" spans="1:110" x14ac:dyDescent="0.35">
      <c r="A212">
        <v>1000</v>
      </c>
      <c r="B212">
        <v>1981</v>
      </c>
      <c r="C212">
        <v>173.19539999999995</v>
      </c>
      <c r="D212">
        <v>29.828571428570122</v>
      </c>
      <c r="E212" s="20">
        <v>0.3273196744935763</v>
      </c>
      <c r="F212" s="22">
        <v>928564246910.01697</v>
      </c>
      <c r="G212" s="22">
        <v>928564246910.01697</v>
      </c>
      <c r="H212" s="22">
        <v>303937347044.95953</v>
      </c>
      <c r="I212" s="22">
        <v>3.1568254807884417E-6</v>
      </c>
      <c r="J212" s="23">
        <v>11.36457173083839</v>
      </c>
      <c r="K212" s="21"/>
      <c r="L212">
        <v>1500</v>
      </c>
      <c r="M212">
        <v>1981</v>
      </c>
      <c r="N212">
        <v>264.03259999999983</v>
      </c>
      <c r="O212">
        <v>52.537142857142634</v>
      </c>
      <c r="P212" s="20">
        <v>0.17591430340342717</v>
      </c>
      <c r="Q212" s="22">
        <v>938564246910.01697</v>
      </c>
      <c r="R212" s="22">
        <v>938564246910.01697</v>
      </c>
      <c r="S212" s="22">
        <v>165106875694.53787</v>
      </c>
      <c r="T212" s="22">
        <v>7.7913718388586239E-6</v>
      </c>
      <c r="U212" s="23">
        <v>28.048938619891047</v>
      </c>
      <c r="W212">
        <v>1950</v>
      </c>
      <c r="X212">
        <v>1981</v>
      </c>
      <c r="Y212">
        <v>326.71899999999988</v>
      </c>
      <c r="Z212">
        <v>56.228571428569495</v>
      </c>
      <c r="AA212" s="20">
        <v>8.9858926216247345E-2</v>
      </c>
      <c r="AB212" s="22">
        <v>947564246910.01697</v>
      </c>
      <c r="AC212" s="22">
        <v>947564246910.01697</v>
      </c>
      <c r="AD212" s="22">
        <v>85147105748.241196</v>
      </c>
      <c r="AE212" s="22">
        <v>1.6121476946605088E-5</v>
      </c>
      <c r="AF212" s="23">
        <v>58.037317007778313</v>
      </c>
      <c r="AG212" s="21"/>
      <c r="AH212">
        <v>2450</v>
      </c>
      <c r="AI212">
        <v>1981</v>
      </c>
      <c r="AJ212">
        <v>383.6748</v>
      </c>
      <c r="AK212">
        <v>68.468571428568993</v>
      </c>
      <c r="AL212" s="20">
        <v>0.10479742375448541</v>
      </c>
      <c r="AM212" s="22">
        <v>957564246910.01697</v>
      </c>
      <c r="AN212" s="22">
        <v>957564246910.01697</v>
      </c>
      <c r="AO212" s="22">
        <v>100350266155.57375</v>
      </c>
      <c r="AP212" s="22">
        <v>1.8207019100087472E-5</v>
      </c>
      <c r="AQ212" s="23">
        <v>65.545268760314897</v>
      </c>
      <c r="AR212" s="21"/>
      <c r="AS212">
        <v>2950</v>
      </c>
      <c r="AT212">
        <v>1981</v>
      </c>
      <c r="AU212">
        <v>416.71693333333303</v>
      </c>
      <c r="AV212">
        <v>71.124761904759126</v>
      </c>
      <c r="AW212" s="20">
        <v>0.12593765427053019</v>
      </c>
      <c r="AX212" s="22">
        <v>967564246910.01697</v>
      </c>
      <c r="AY212" s="22">
        <v>967564246910.01697</v>
      </c>
      <c r="AZ212" s="22">
        <v>121852771611.87962</v>
      </c>
      <c r="BA212" s="22">
        <v>1.9179727824925068E-5</v>
      </c>
      <c r="BB212" s="23">
        <v>69.047020169730246</v>
      </c>
      <c r="BC212" s="21"/>
      <c r="BD212">
        <v>3425</v>
      </c>
      <c r="BE212">
        <v>1981</v>
      </c>
      <c r="BF212">
        <v>445.62119999999982</v>
      </c>
      <c r="BG212">
        <v>72.762857142853534</v>
      </c>
      <c r="BH212" s="20">
        <v>0.1379041402583851</v>
      </c>
      <c r="BI212" s="22">
        <v>977064246910.01697</v>
      </c>
      <c r="BJ212" s="22">
        <v>977064246910.01697</v>
      </c>
      <c r="BK212" s="22">
        <v>134741204947.3324</v>
      </c>
      <c r="BL212" s="22">
        <v>2.0714467265432647E-5</v>
      </c>
      <c r="BM212" s="23">
        <v>74.572082155557524</v>
      </c>
      <c r="BN212" s="21"/>
      <c r="BO212">
        <v>4000</v>
      </c>
      <c r="BP212">
        <v>1981</v>
      </c>
      <c r="BQ212">
        <v>481.84999999999974</v>
      </c>
      <c r="BR212">
        <v>70.371428571428396</v>
      </c>
      <c r="BS212" s="20">
        <v>0.15779202993197761</v>
      </c>
      <c r="BT212" s="22">
        <v>988564246910.01685</v>
      </c>
      <c r="BU212" s="22">
        <v>988564246910.01685</v>
      </c>
      <c r="BV212" s="22">
        <v>155987559238.10828</v>
      </c>
      <c r="BW212" s="22">
        <v>2.1696813921905687E-5</v>
      </c>
      <c r="BX212" s="23">
        <v>78.108530118860472</v>
      </c>
      <c r="BY212" s="21"/>
      <c r="BZ212">
        <v>4500</v>
      </c>
      <c r="CA212">
        <v>1981</v>
      </c>
      <c r="CB212">
        <v>510.97199999999964</v>
      </c>
      <c r="CC212">
        <v>86.00571428571422</v>
      </c>
      <c r="CD212" s="20">
        <v>0.17188426211750946</v>
      </c>
      <c r="CE212" s="22">
        <v>998564246910.01685</v>
      </c>
      <c r="CF212" s="22">
        <v>998564246910.01685</v>
      </c>
      <c r="CG212" s="22">
        <v>171637478757.05478</v>
      </c>
      <c r="CH212" s="22">
        <v>2.2685391428789721E-5</v>
      </c>
      <c r="CI212" s="23">
        <v>81.667409143642999</v>
      </c>
      <c r="CJ212" s="21"/>
      <c r="CK212">
        <v>5000</v>
      </c>
      <c r="CL212">
        <v>1981</v>
      </c>
      <c r="CM212">
        <v>519.6637999999997</v>
      </c>
      <c r="CN212">
        <v>71.631428571431243</v>
      </c>
      <c r="CO212" s="20">
        <v>0.18972941046265115</v>
      </c>
      <c r="CP212" s="22">
        <v>1008564246910.0168</v>
      </c>
      <c r="CQ212" s="22">
        <v>1008564246910.0168</v>
      </c>
      <c r="CR212" s="22">
        <v>191354299979.94522</v>
      </c>
      <c r="CS212" s="22">
        <v>2.3146851658475342E-5</v>
      </c>
      <c r="CT212" s="23">
        <v>83.328665970511238</v>
      </c>
      <c r="CU212" s="21"/>
      <c r="CV212">
        <v>1000</v>
      </c>
      <c r="CW212">
        <v>1981</v>
      </c>
      <c r="CX212">
        <v>264.08504444444435</v>
      </c>
      <c r="CY212">
        <v>47.483809523808013</v>
      </c>
      <c r="CZ212" s="20">
        <v>8.796874657158231E-2</v>
      </c>
      <c r="DA212" s="22">
        <v>947564246910.01697</v>
      </c>
      <c r="DB212" s="22">
        <v>947564246910.01697</v>
      </c>
      <c r="DC212" s="22">
        <v>83356039096.719528</v>
      </c>
      <c r="DD212" s="22">
        <v>1.675692294585668E-5</v>
      </c>
      <c r="DE212" s="23">
        <v>60.324922605084048</v>
      </c>
      <c r="DF212" s="21"/>
    </row>
    <row r="213" spans="1:110" x14ac:dyDescent="0.35">
      <c r="A213">
        <v>1000</v>
      </c>
      <c r="B213">
        <v>1991</v>
      </c>
      <c r="C213">
        <v>173.89139999999992</v>
      </c>
      <c r="D213">
        <v>35.871428571429327</v>
      </c>
      <c r="E213" s="20">
        <v>0.32655973347048461</v>
      </c>
      <c r="F213" s="22">
        <v>928564246910.01697</v>
      </c>
      <c r="G213" s="22">
        <v>928564246910.01697</v>
      </c>
      <c r="H213" s="22">
        <v>303231692981.15643</v>
      </c>
      <c r="I213" s="22">
        <v>3.1631318988519942E-6</v>
      </c>
      <c r="J213" s="23">
        <v>11.38727483586718</v>
      </c>
      <c r="K213" s="21"/>
      <c r="L213">
        <v>1500</v>
      </c>
      <c r="M213">
        <v>1991</v>
      </c>
      <c r="N213">
        <v>265.25846666666649</v>
      </c>
      <c r="O213">
        <v>53.27809523809362</v>
      </c>
      <c r="P213" s="20">
        <v>0.17541845670491107</v>
      </c>
      <c r="Q213" s="22">
        <v>938564246910.01697</v>
      </c>
      <c r="R213" s="22">
        <v>938564246910.01697</v>
      </c>
      <c r="S213" s="22">
        <v>164641491711.36227</v>
      </c>
      <c r="T213" s="22">
        <v>7.8082650296012879E-6</v>
      </c>
      <c r="U213" s="23">
        <v>28.109754106564637</v>
      </c>
      <c r="W213">
        <v>1950</v>
      </c>
      <c r="X213">
        <v>1991</v>
      </c>
      <c r="Y213">
        <v>328.03099999999984</v>
      </c>
      <c r="Z213">
        <v>52.491428571429267</v>
      </c>
      <c r="AA213" s="20">
        <v>8.9916938516893544E-2</v>
      </c>
      <c r="AB213" s="22">
        <v>947564246910.01697</v>
      </c>
      <c r="AC213" s="22">
        <v>947564246910.01697</v>
      </c>
      <c r="AD213" s="22">
        <v>85202076130.214523</v>
      </c>
      <c r="AE213" s="22">
        <v>1.6114922285825506E-5</v>
      </c>
      <c r="AF213" s="23">
        <v>58.01372022897182</v>
      </c>
      <c r="AG213" s="21"/>
      <c r="AH213">
        <v>2450</v>
      </c>
      <c r="AI213">
        <v>1991</v>
      </c>
      <c r="AJ213">
        <v>385.27239999999995</v>
      </c>
      <c r="AK213">
        <v>66.805714285715126</v>
      </c>
      <c r="AL213" s="20">
        <v>0.10491862788498746</v>
      </c>
      <c r="AM213" s="22">
        <v>957564246910.01697</v>
      </c>
      <c r="AN213" s="22">
        <v>957564246910.01697</v>
      </c>
      <c r="AO213" s="22">
        <v>100466326897.52032</v>
      </c>
      <c r="AP213" s="22">
        <v>1.8192975292486374E-5</v>
      </c>
      <c r="AQ213" s="23">
        <v>65.494711052950947</v>
      </c>
      <c r="AR213" s="21"/>
      <c r="AS213">
        <v>2950</v>
      </c>
      <c r="AT213">
        <v>1991</v>
      </c>
      <c r="AU213">
        <v>418.37651111111074</v>
      </c>
      <c r="AV213">
        <v>70.260000000001</v>
      </c>
      <c r="AW213" s="20">
        <v>0.12606575381335125</v>
      </c>
      <c r="AX213" s="22">
        <v>967564246910.01697</v>
      </c>
      <c r="AY213" s="22">
        <v>967564246910.01697</v>
      </c>
      <c r="AZ213" s="22">
        <v>121976716149.55881</v>
      </c>
      <c r="BA213" s="22">
        <v>1.9165904892662507E-5</v>
      </c>
      <c r="BB213" s="23">
        <v>68.99725761358502</v>
      </c>
      <c r="BC213" s="21"/>
      <c r="BD213">
        <v>3425</v>
      </c>
      <c r="BE213">
        <v>1991</v>
      </c>
      <c r="BF213">
        <v>447.31899999999973</v>
      </c>
      <c r="BG213">
        <v>80.160000000003208</v>
      </c>
      <c r="BH213" s="20">
        <v>0.13809198924042468</v>
      </c>
      <c r="BI213" s="22">
        <v>977064246910.01697</v>
      </c>
      <c r="BJ213" s="22">
        <v>977064246910.01697</v>
      </c>
      <c r="BK213" s="22">
        <v>134924745471.50171</v>
      </c>
      <c r="BL213" s="22">
        <v>2.0693907852628848E-5</v>
      </c>
      <c r="BM213" s="23">
        <v>74.498068269463857</v>
      </c>
      <c r="BN213" s="21"/>
      <c r="BO213">
        <v>4000</v>
      </c>
      <c r="BP213">
        <v>1991</v>
      </c>
      <c r="BQ213">
        <v>483.49199999999973</v>
      </c>
      <c r="BR213">
        <v>77.468571428570556</v>
      </c>
      <c r="BS213" s="20">
        <v>0.15800782743599745</v>
      </c>
      <c r="BT213" s="22">
        <v>988564246910.01685</v>
      </c>
      <c r="BU213" s="22">
        <v>988564246910.01685</v>
      </c>
      <c r="BV213" s="22">
        <v>156200888935.15472</v>
      </c>
      <c r="BW213" s="22">
        <v>2.1674367002473208E-5</v>
      </c>
      <c r="BX213" s="23">
        <v>78.027721208903543</v>
      </c>
      <c r="BY213" s="21"/>
      <c r="BZ213">
        <v>4500</v>
      </c>
      <c r="CA213">
        <v>1991</v>
      </c>
      <c r="CB213">
        <v>512.97879999999964</v>
      </c>
      <c r="CC213">
        <v>84.817142857142315</v>
      </c>
      <c r="CD213" s="20">
        <v>0.17213872931679769</v>
      </c>
      <c r="CE213" s="22">
        <v>998564246910.01685</v>
      </c>
      <c r="CF213" s="22">
        <v>998564246910.01685</v>
      </c>
      <c r="CG213" s="22">
        <v>171891580604.27533</v>
      </c>
      <c r="CH213" s="22">
        <v>2.2659412976379413E-5</v>
      </c>
      <c r="CI213" s="23">
        <v>81.57388671496588</v>
      </c>
      <c r="CJ213" s="21"/>
      <c r="CK213">
        <v>5000</v>
      </c>
      <c r="CL213">
        <v>1991</v>
      </c>
      <c r="CM213">
        <v>521.33519999999976</v>
      </c>
      <c r="CN213">
        <v>70.062857142858917</v>
      </c>
      <c r="CO213" s="20">
        <v>0.18999675769041816</v>
      </c>
      <c r="CP213" s="22">
        <v>1008564246910.0168</v>
      </c>
      <c r="CQ213" s="22">
        <v>1008564246910.0168</v>
      </c>
      <c r="CR213" s="22">
        <v>191623936835.38153</v>
      </c>
      <c r="CS213" s="22">
        <v>2.312102125286162E-5</v>
      </c>
      <c r="CT213" s="23">
        <v>83.235676510301829</v>
      </c>
      <c r="CU213" s="21"/>
      <c r="CV213">
        <v>1000</v>
      </c>
      <c r="CW213">
        <v>1991</v>
      </c>
      <c r="CX213">
        <v>265.19299999999987</v>
      </c>
      <c r="CY213">
        <v>46.851428571429622</v>
      </c>
      <c r="CZ213" s="20">
        <v>8.8064792628517741E-2</v>
      </c>
      <c r="DA213" s="22">
        <v>947564246910.01697</v>
      </c>
      <c r="DB213" s="22">
        <v>947564246910.01697</v>
      </c>
      <c r="DC213" s="22">
        <v>83447048906.328232</v>
      </c>
      <c r="DD213" s="22">
        <v>1.6745494859739913E-5</v>
      </c>
      <c r="DE213" s="23">
        <v>60.283781495063685</v>
      </c>
      <c r="DF213" s="21"/>
    </row>
    <row r="214" spans="1:110" x14ac:dyDescent="0.35">
      <c r="A214">
        <v>1000</v>
      </c>
      <c r="B214">
        <v>2001</v>
      </c>
      <c r="C214">
        <v>174.72839999999994</v>
      </c>
      <c r="D214">
        <v>30.865714285714525</v>
      </c>
      <c r="E214" s="20">
        <v>0.32580013673834146</v>
      </c>
      <c r="F214" s="22">
        <v>928564246910.01697</v>
      </c>
      <c r="G214" s="22">
        <v>928564246910.01697</v>
      </c>
      <c r="H214" s="22">
        <v>302526358613.61859</v>
      </c>
      <c r="I214" s="22">
        <v>3.1694606898283333E-6</v>
      </c>
      <c r="J214" s="23">
        <v>11.410058483382</v>
      </c>
      <c r="K214" s="21"/>
      <c r="L214">
        <v>1500</v>
      </c>
      <c r="M214">
        <v>2001</v>
      </c>
      <c r="N214">
        <v>266.50162222222201</v>
      </c>
      <c r="O214">
        <v>51.548571428570057</v>
      </c>
      <c r="P214" s="20">
        <v>0.17492377144332538</v>
      </c>
      <c r="Q214" s="22">
        <v>938564246910.01697</v>
      </c>
      <c r="R214" s="22">
        <v>938564246910.01697</v>
      </c>
      <c r="S214" s="22">
        <v>164177197811.36462</v>
      </c>
      <c r="T214" s="22">
        <v>7.8251918073341914E-6</v>
      </c>
      <c r="U214" s="23">
        <v>28.170690506403091</v>
      </c>
      <c r="W214">
        <v>1950</v>
      </c>
      <c r="X214">
        <v>2001</v>
      </c>
      <c r="Y214">
        <v>329.25579999999985</v>
      </c>
      <c r="Z214">
        <v>54.994285714286669</v>
      </c>
      <c r="AA214" s="20">
        <v>8.9974436937788838E-2</v>
      </c>
      <c r="AB214" s="22">
        <v>947564246910.01697</v>
      </c>
      <c r="AC214" s="22">
        <v>947564246910.01697</v>
      </c>
      <c r="AD214" s="22">
        <v>85256559578.108688</v>
      </c>
      <c r="AE214" s="22">
        <v>1.6108430944249045E-5</v>
      </c>
      <c r="AF214" s="23">
        <v>57.990351399296564</v>
      </c>
      <c r="AG214" s="21"/>
      <c r="AH214">
        <v>2450</v>
      </c>
      <c r="AI214">
        <v>2001</v>
      </c>
      <c r="AJ214">
        <v>386.83119999999997</v>
      </c>
      <c r="AK214">
        <v>67.388571428569676</v>
      </c>
      <c r="AL214" s="20">
        <v>0.10503883582414217</v>
      </c>
      <c r="AM214" s="22">
        <v>957564246910.01697</v>
      </c>
      <c r="AN214" s="22">
        <v>957564246910.01697</v>
      </c>
      <c r="AO214" s="22">
        <v>100581433722.2496</v>
      </c>
      <c r="AP214" s="22">
        <v>1.8179068295013108E-5</v>
      </c>
      <c r="AQ214" s="23">
        <v>65.444645862047182</v>
      </c>
      <c r="AR214" s="21"/>
      <c r="AS214">
        <v>2950</v>
      </c>
      <c r="AT214">
        <v>2001</v>
      </c>
      <c r="AU214">
        <v>420.01591111111077</v>
      </c>
      <c r="AV214">
        <v>73.457142857142799</v>
      </c>
      <c r="AW214" s="20">
        <v>0.12619295288549934</v>
      </c>
      <c r="AX214" s="22">
        <v>967564246910.01697</v>
      </c>
      <c r="AY214" s="22">
        <v>967564246910.01697</v>
      </c>
      <c r="AZ214" s="22">
        <v>122099789424.00941</v>
      </c>
      <c r="BA214" s="22">
        <v>1.9152198828983736E-5</v>
      </c>
      <c r="BB214" s="23">
        <v>68.947915784341447</v>
      </c>
      <c r="BC214" s="21"/>
      <c r="BD214">
        <v>3425</v>
      </c>
      <c r="BE214">
        <v>2001</v>
      </c>
      <c r="BF214">
        <v>449.18939999999981</v>
      </c>
      <c r="BG214">
        <v>78.334285714284349</v>
      </c>
      <c r="BH214" s="20">
        <v>0.13827856456192913</v>
      </c>
      <c r="BI214" s="22">
        <v>977064246910.01697</v>
      </c>
      <c r="BJ214" s="22">
        <v>977064246910.01697</v>
      </c>
      <c r="BK214" s="22">
        <v>135107041547.49945</v>
      </c>
      <c r="BL214" s="22">
        <v>2.0673528194637151E-5</v>
      </c>
      <c r="BM214" s="23">
        <v>74.424701500693743</v>
      </c>
      <c r="BN214" s="21"/>
      <c r="BO214">
        <v>4000</v>
      </c>
      <c r="BP214">
        <v>2001</v>
      </c>
      <c r="BQ214">
        <v>485.29959999999971</v>
      </c>
      <c r="BR214">
        <v>79.551428571428616</v>
      </c>
      <c r="BS214" s="20">
        <v>0.15822230742665894</v>
      </c>
      <c r="BT214" s="22">
        <v>988564246910.01685</v>
      </c>
      <c r="BU214" s="22">
        <v>988564246910.01685</v>
      </c>
      <c r="BV214" s="22">
        <v>156412916185.60025</v>
      </c>
      <c r="BW214" s="22">
        <v>2.1652103102880077E-5</v>
      </c>
      <c r="BX214" s="23">
        <v>77.947571170368278</v>
      </c>
      <c r="BY214" s="21"/>
      <c r="BZ214">
        <v>4500</v>
      </c>
      <c r="CA214">
        <v>2001</v>
      </c>
      <c r="CB214">
        <v>514.95786666666629</v>
      </c>
      <c r="CC214">
        <v>87.600952380952492</v>
      </c>
      <c r="CD214" s="20">
        <v>0.17239172008651601</v>
      </c>
      <c r="CE214" s="22">
        <v>998564246910.01685</v>
      </c>
      <c r="CF214" s="22">
        <v>998564246910.01685</v>
      </c>
      <c r="CG214" s="22">
        <v>172144208141.71429</v>
      </c>
      <c r="CH214" s="22">
        <v>2.2633644167244477E-5</v>
      </c>
      <c r="CI214" s="23">
        <v>81.481119002080121</v>
      </c>
      <c r="CJ214" s="21"/>
      <c r="CK214">
        <v>5000</v>
      </c>
      <c r="CL214">
        <v>2001</v>
      </c>
      <c r="CM214">
        <v>522.9699999999998</v>
      </c>
      <c r="CN214">
        <v>71.348571428567141</v>
      </c>
      <c r="CO214" s="20">
        <v>0.19026267894487311</v>
      </c>
      <c r="CP214" s="22">
        <v>1008564246910.0168</v>
      </c>
      <c r="CQ214" s="22">
        <v>1008564246910.0168</v>
      </c>
      <c r="CR214" s="22">
        <v>191892135505.11829</v>
      </c>
      <c r="CS214" s="22">
        <v>2.3095385747473963E-5</v>
      </c>
      <c r="CT214" s="23">
        <v>83.143388690906264</v>
      </c>
      <c r="CU214" s="21"/>
      <c r="CV214">
        <v>1000</v>
      </c>
      <c r="CW214">
        <v>2001</v>
      </c>
      <c r="CX214">
        <v>266.28619999999989</v>
      </c>
      <c r="CY214">
        <v>42.488571428571376</v>
      </c>
      <c r="CZ214" s="20">
        <v>8.8159947987556969E-2</v>
      </c>
      <c r="DA214" s="22">
        <v>947564246910.01697</v>
      </c>
      <c r="DB214" s="22">
        <v>947564246910.01697</v>
      </c>
      <c r="DC214" s="22">
        <v>83537214722.455688</v>
      </c>
      <c r="DD214" s="22">
        <v>1.6734188114922561E-5</v>
      </c>
      <c r="DE214" s="23">
        <v>60.243077213721222</v>
      </c>
      <c r="DF214" s="21"/>
    </row>
    <row r="215" spans="1:110" x14ac:dyDescent="0.35">
      <c r="A215">
        <v>1000</v>
      </c>
      <c r="B215">
        <v>2011</v>
      </c>
      <c r="C215">
        <v>175.44859999999994</v>
      </c>
      <c r="D215">
        <v>31.174285714285233</v>
      </c>
      <c r="E215" s="20">
        <v>0.3250408858073926</v>
      </c>
      <c r="F215" s="22">
        <v>928564246910.01697</v>
      </c>
      <c r="G215" s="22">
        <v>928564246910.01697</v>
      </c>
      <c r="H215" s="22">
        <v>301821345344.70636</v>
      </c>
      <c r="I215" s="22">
        <v>3.1758119583661627E-6</v>
      </c>
      <c r="J215" s="23">
        <v>11.432923050118186</v>
      </c>
      <c r="K215" s="21"/>
      <c r="L215">
        <v>1500</v>
      </c>
      <c r="M215">
        <v>2011</v>
      </c>
      <c r="N215">
        <v>267.70442222222198</v>
      </c>
      <c r="O215">
        <v>56.10000000000111</v>
      </c>
      <c r="P215" s="20">
        <v>0.17443025150452401</v>
      </c>
      <c r="Q215" s="22">
        <v>938564246910.01697</v>
      </c>
      <c r="R215" s="22">
        <v>938564246910.01697</v>
      </c>
      <c r="S215" s="22">
        <v>163713997641.66843</v>
      </c>
      <c r="T215" s="22">
        <v>7.8421519981174824E-6</v>
      </c>
      <c r="U215" s="23">
        <v>28.231747193222937</v>
      </c>
      <c r="W215">
        <v>1950</v>
      </c>
      <c r="X215">
        <v>2011</v>
      </c>
      <c r="Y215">
        <v>330.53899999999987</v>
      </c>
      <c r="Z215">
        <v>56.562857142854135</v>
      </c>
      <c r="AA215" s="20">
        <v>9.003142649427609E-2</v>
      </c>
      <c r="AB215" s="22">
        <v>947564246910.01697</v>
      </c>
      <c r="AC215" s="22">
        <v>947564246910.01697</v>
      </c>
      <c r="AD215" s="22">
        <v>85310560844.283279</v>
      </c>
      <c r="AE215" s="22">
        <v>1.6102002209775934E-5</v>
      </c>
      <c r="AF215" s="23">
        <v>57.967207955193359</v>
      </c>
      <c r="AG215" s="21"/>
      <c r="AH215">
        <v>2450</v>
      </c>
      <c r="AI215">
        <v>2011</v>
      </c>
      <c r="AJ215">
        <v>388.40359999999993</v>
      </c>
      <c r="AK215">
        <v>63.745714285715856</v>
      </c>
      <c r="AL215" s="20">
        <v>0.1051580574897993</v>
      </c>
      <c r="AM215" s="22">
        <v>957564246910.01697</v>
      </c>
      <c r="AN215" s="22">
        <v>957564246910.01697</v>
      </c>
      <c r="AO215" s="22">
        <v>100695596126.73993</v>
      </c>
      <c r="AP215" s="22">
        <v>1.8165296385273904E-5</v>
      </c>
      <c r="AQ215" s="23">
        <v>65.395066986986052</v>
      </c>
      <c r="AR215" s="21"/>
      <c r="AS215">
        <v>2950</v>
      </c>
      <c r="AT215">
        <v>2011</v>
      </c>
      <c r="AU215">
        <v>421.72991111111077</v>
      </c>
      <c r="AV215">
        <v>64.294285714286005</v>
      </c>
      <c r="AW215" s="20">
        <v>0.12631925929892185</v>
      </c>
      <c r="AX215" s="22">
        <v>967564246910.01697</v>
      </c>
      <c r="AY215" s="22">
        <v>967564246910.01697</v>
      </c>
      <c r="AZ215" s="22">
        <v>122221998993.79248</v>
      </c>
      <c r="BA215" s="22">
        <v>1.9138608335359431E-5</v>
      </c>
      <c r="BB215" s="23">
        <v>68.898990007293946</v>
      </c>
      <c r="BC215" s="21"/>
      <c r="BD215">
        <v>3425</v>
      </c>
      <c r="BE215">
        <v>2011</v>
      </c>
      <c r="BF215">
        <v>451.01719999999978</v>
      </c>
      <c r="BG215">
        <v>78.651428571427985</v>
      </c>
      <c r="BH215" s="20">
        <v>0.13846387773014815</v>
      </c>
      <c r="BI215" s="22">
        <v>977064246910.01697</v>
      </c>
      <c r="BJ215" s="22">
        <v>977064246910.01697</v>
      </c>
      <c r="BK215" s="22">
        <v>135288104418.64787</v>
      </c>
      <c r="BL215" s="22">
        <v>2.0653326097025793E-5</v>
      </c>
      <c r="BM215" s="23">
        <v>74.351973949292855</v>
      </c>
      <c r="BN215" s="21"/>
      <c r="BO215">
        <v>4000</v>
      </c>
      <c r="BP215">
        <v>2011</v>
      </c>
      <c r="BQ215">
        <v>487.15579999999972</v>
      </c>
      <c r="BR215">
        <v>79.122857142857583</v>
      </c>
      <c r="BS215" s="20">
        <v>0.15843548102302527</v>
      </c>
      <c r="BT215" s="22">
        <v>988564246910.01685</v>
      </c>
      <c r="BU215" s="22">
        <v>988564246910.01685</v>
      </c>
      <c r="BV215" s="22">
        <v>156623651981.35324</v>
      </c>
      <c r="BW215" s="22">
        <v>2.1630020088020173E-5</v>
      </c>
      <c r="BX215" s="23">
        <v>77.868072316872627</v>
      </c>
      <c r="BY215" s="21"/>
      <c r="BZ215">
        <v>4500</v>
      </c>
      <c r="CA215">
        <v>2011</v>
      </c>
      <c r="CB215">
        <v>517.00188888888852</v>
      </c>
      <c r="CC215">
        <v>89.374285714287851</v>
      </c>
      <c r="CD215" s="20">
        <v>0.17264324676825138</v>
      </c>
      <c r="CE215" s="22">
        <v>998564246910.01685</v>
      </c>
      <c r="CF215" s="22">
        <v>998564246910.01685</v>
      </c>
      <c r="CG215" s="22">
        <v>172395373693.23914</v>
      </c>
      <c r="CH215" s="22">
        <v>2.2608082521667604E-5</v>
      </c>
      <c r="CI215" s="23">
        <v>81.389097078003374</v>
      </c>
      <c r="CJ215" s="21"/>
      <c r="CK215">
        <v>5000</v>
      </c>
      <c r="CL215">
        <v>2011</v>
      </c>
      <c r="CM215">
        <v>524.6347999999997</v>
      </c>
      <c r="CN215">
        <v>71.151428571429932</v>
      </c>
      <c r="CO215" s="20">
        <v>0.19052718534458549</v>
      </c>
      <c r="CP215" s="22">
        <v>1008564246910.0168</v>
      </c>
      <c r="CQ215" s="22">
        <v>1008564246910.0168</v>
      </c>
      <c r="CR215" s="22">
        <v>192158907202.94705</v>
      </c>
      <c r="CS215" s="22">
        <v>2.3069942969675582E-5</v>
      </c>
      <c r="CT215" s="23">
        <v>83.051794690832097</v>
      </c>
      <c r="CU215" s="21"/>
      <c r="CV215">
        <v>1000</v>
      </c>
      <c r="CW215">
        <v>2011</v>
      </c>
      <c r="CX215">
        <v>267.27759999999989</v>
      </c>
      <c r="CY215">
        <v>52.002857142858673</v>
      </c>
      <c r="CZ215" s="20">
        <v>8.825422224555908E-2</v>
      </c>
      <c r="DA215" s="22">
        <v>947564246910.01697</v>
      </c>
      <c r="DB215" s="22">
        <v>947564246910.01697</v>
      </c>
      <c r="DC215" s="22">
        <v>83626545638.742462</v>
      </c>
      <c r="DD215" s="22">
        <v>1.6723001113489006E-5</v>
      </c>
      <c r="DE215" s="23">
        <v>60.20280400856042</v>
      </c>
      <c r="DF215" s="21"/>
    </row>
    <row r="216" spans="1:110" x14ac:dyDescent="0.35">
      <c r="A216">
        <v>1000</v>
      </c>
      <c r="B216">
        <v>2021</v>
      </c>
      <c r="C216">
        <v>176.17599999999993</v>
      </c>
      <c r="D216">
        <v>30.797142857143253</v>
      </c>
      <c r="E216" s="20">
        <v>0.32428198219829785</v>
      </c>
      <c r="F216" s="22">
        <v>928564246910.01697</v>
      </c>
      <c r="G216" s="22">
        <v>928564246910.01697</v>
      </c>
      <c r="H216" s="22">
        <v>301116654586.44995</v>
      </c>
      <c r="I216" s="22">
        <v>3.1821858096426188E-6</v>
      </c>
      <c r="J216" s="23">
        <v>11.455868914713427</v>
      </c>
      <c r="K216" s="21"/>
      <c r="L216">
        <v>1500</v>
      </c>
      <c r="M216">
        <v>2021</v>
      </c>
      <c r="N216">
        <v>269.013422222222</v>
      </c>
      <c r="O216">
        <v>58.379999999998837</v>
      </c>
      <c r="P216" s="20">
        <v>0.17393790076984314</v>
      </c>
      <c r="Q216" s="22">
        <v>938564246910.01697</v>
      </c>
      <c r="R216" s="22">
        <v>938564246910.01697</v>
      </c>
      <c r="S216" s="22">
        <v>163251894845.15707</v>
      </c>
      <c r="T216" s="22">
        <v>7.8591454244672398E-6</v>
      </c>
      <c r="U216" s="23">
        <v>28.292923528082063</v>
      </c>
      <c r="W216">
        <v>1950</v>
      </c>
      <c r="X216">
        <v>2021</v>
      </c>
      <c r="Y216">
        <v>331.8587999999998</v>
      </c>
      <c r="Z216">
        <v>61.834285714289599</v>
      </c>
      <c r="AA216" s="20">
        <v>9.0087912144478935E-2</v>
      </c>
      <c r="AB216" s="22">
        <v>947564246910.01697</v>
      </c>
      <c r="AC216" s="22">
        <v>947564246910.01697</v>
      </c>
      <c r="AD216" s="22">
        <v>85364084626.878952</v>
      </c>
      <c r="AE216" s="22">
        <v>1.6095635380140094E-5</v>
      </c>
      <c r="AF216" s="23">
        <v>57.944287368504341</v>
      </c>
      <c r="AG216" s="21"/>
      <c r="AH216">
        <v>2450</v>
      </c>
      <c r="AI216">
        <v>2021</v>
      </c>
      <c r="AJ216">
        <v>389.89099999999996</v>
      </c>
      <c r="AK216">
        <v>66.300000000001091</v>
      </c>
      <c r="AL216" s="20">
        <v>0.10527630267193122</v>
      </c>
      <c r="AM216" s="22">
        <v>957564246910.01697</v>
      </c>
      <c r="AN216" s="22">
        <v>957564246910.01697</v>
      </c>
      <c r="AO216" s="22">
        <v>100808823485.51883</v>
      </c>
      <c r="AP216" s="22">
        <v>1.8151657869412544E-5</v>
      </c>
      <c r="AQ216" s="23">
        <v>65.345968329885153</v>
      </c>
      <c r="AR216" s="21"/>
      <c r="AS216">
        <v>2950</v>
      </c>
      <c r="AT216">
        <v>2021</v>
      </c>
      <c r="AU216">
        <v>423.23011111111077</v>
      </c>
      <c r="AV216">
        <v>65.137142857141896</v>
      </c>
      <c r="AW216" s="20">
        <v>0.12644468077625737</v>
      </c>
      <c r="AX216" s="22">
        <v>967564246910.01697</v>
      </c>
      <c r="AY216" s="22">
        <v>967564246910.01697</v>
      </c>
      <c r="AZ216" s="22">
        <v>122343352331.05696</v>
      </c>
      <c r="BA216" s="22">
        <v>1.9125132132415253E-5</v>
      </c>
      <c r="BB216" s="23">
        <v>68.850475676694913</v>
      </c>
      <c r="BC216" s="21"/>
      <c r="BD216">
        <v>3425</v>
      </c>
      <c r="BE216">
        <v>2021</v>
      </c>
      <c r="BF216">
        <v>452.85239999999976</v>
      </c>
      <c r="BG216">
        <v>60.119999999998143</v>
      </c>
      <c r="BH216" s="20">
        <v>0.13864794010731346</v>
      </c>
      <c r="BI216" s="22">
        <v>977064246910.01697</v>
      </c>
      <c r="BJ216" s="22">
        <v>977064246910.01697</v>
      </c>
      <c r="BK216" s="22">
        <v>135467945186.57736</v>
      </c>
      <c r="BL216" s="22">
        <v>2.0633299401728928E-5</v>
      </c>
      <c r="BM216" s="23">
        <v>74.279877846224139</v>
      </c>
      <c r="BN216" s="21"/>
      <c r="BO216">
        <v>4000</v>
      </c>
      <c r="BP216">
        <v>2021</v>
      </c>
      <c r="BQ216">
        <v>489.00199999999973</v>
      </c>
      <c r="BR216">
        <v>77.965714285715308</v>
      </c>
      <c r="BS216" s="20">
        <v>0.15864735921009471</v>
      </c>
      <c r="BT216" s="22">
        <v>988564246910.01685</v>
      </c>
      <c r="BU216" s="22">
        <v>988564246910.01685</v>
      </c>
      <c r="BV216" s="22">
        <v>156833107181.79019</v>
      </c>
      <c r="BW216" s="22">
        <v>2.1608115856851758E-5</v>
      </c>
      <c r="BX216" s="23">
        <v>77.789217084666333</v>
      </c>
      <c r="BY216" s="21"/>
      <c r="BZ216">
        <v>4500</v>
      </c>
      <c r="CA216">
        <v>2021</v>
      </c>
      <c r="CB216">
        <v>519.08728888888857</v>
      </c>
      <c r="CC216">
        <v>81.479999999995854</v>
      </c>
      <c r="CD216" s="20">
        <v>0.17289332155272899</v>
      </c>
      <c r="CE216" s="22">
        <v>998564246910.01685</v>
      </c>
      <c r="CF216" s="22">
        <v>998564246910.01685</v>
      </c>
      <c r="CG216" s="22">
        <v>172645089432.0722</v>
      </c>
      <c r="CH216" s="22">
        <v>2.2582725600278058E-5</v>
      </c>
      <c r="CI216" s="23">
        <v>81.297812161001005</v>
      </c>
      <c r="CJ216" s="21"/>
      <c r="CK216">
        <v>5000</v>
      </c>
      <c r="CL216">
        <v>2021</v>
      </c>
      <c r="CM216">
        <v>526.29499999999973</v>
      </c>
      <c r="CN216">
        <v>67.980000000003272</v>
      </c>
      <c r="CO216" s="20">
        <v>0.19079028788020827</v>
      </c>
      <c r="CP216" s="22">
        <v>1008564246910.0168</v>
      </c>
      <c r="CQ216" s="22">
        <v>1008564246910.0168</v>
      </c>
      <c r="CR216" s="22">
        <v>192424263013.64758</v>
      </c>
      <c r="CS216" s="22">
        <v>2.3044690780214708E-5</v>
      </c>
      <c r="CT216" s="23">
        <v>82.960886808772955</v>
      </c>
      <c r="CU216" s="21"/>
      <c r="CV216">
        <v>1000</v>
      </c>
      <c r="CW216">
        <v>2021</v>
      </c>
      <c r="CX216">
        <v>268.49099999999993</v>
      </c>
      <c r="CY216">
        <v>45.85714285714257</v>
      </c>
      <c r="CZ216" s="20">
        <v>8.8347624870826993E-2</v>
      </c>
      <c r="DA216" s="22">
        <v>947564246910.01697</v>
      </c>
      <c r="DB216" s="22">
        <v>947564246910.01697</v>
      </c>
      <c r="DC216" s="22">
        <v>83715050627.01387</v>
      </c>
      <c r="DD216" s="22">
        <v>1.6711932284584021E-5</v>
      </c>
      <c r="DE216" s="23">
        <v>60.16295622450248</v>
      </c>
      <c r="DF216" s="21"/>
    </row>
    <row r="217" spans="1:110" x14ac:dyDescent="0.35">
      <c r="A217">
        <v>1000</v>
      </c>
      <c r="B217">
        <v>2031</v>
      </c>
      <c r="C217">
        <v>176.89459999999994</v>
      </c>
      <c r="D217">
        <v>39.505714285715101</v>
      </c>
      <c r="E217" s="20">
        <v>0.32352342744222151</v>
      </c>
      <c r="F217" s="22">
        <v>928564246910.01697</v>
      </c>
      <c r="G217" s="22">
        <v>928564246910.01697</v>
      </c>
      <c r="H217" s="22">
        <v>300412287760.63391</v>
      </c>
      <c r="I217" s="22">
        <v>3.1885823493650666E-6</v>
      </c>
      <c r="J217" s="23">
        <v>11.47889645771424</v>
      </c>
      <c r="K217" s="21"/>
      <c r="L217">
        <v>1500</v>
      </c>
      <c r="M217">
        <v>2031</v>
      </c>
      <c r="N217">
        <v>270.37562222222198</v>
      </c>
      <c r="O217">
        <v>48.957142857143154</v>
      </c>
      <c r="P217" s="20">
        <v>0.17344672311574968</v>
      </c>
      <c r="Q217" s="22">
        <v>938564246910.01697</v>
      </c>
      <c r="R217" s="22">
        <v>938564246910.01697</v>
      </c>
      <c r="S217" s="22">
        <v>162790893060.14383</v>
      </c>
      <c r="T217" s="22">
        <v>7.8761719053342283E-6</v>
      </c>
      <c r="U217" s="23">
        <v>28.354218859203222</v>
      </c>
      <c r="W217">
        <v>1950</v>
      </c>
      <c r="X217">
        <v>2031</v>
      </c>
      <c r="Y217">
        <v>333.30159999999989</v>
      </c>
      <c r="Z217">
        <v>58.817142857141597</v>
      </c>
      <c r="AA217" s="20">
        <v>9.0143898790104107E-2</v>
      </c>
      <c r="AB217" s="22">
        <v>947564246910.01697</v>
      </c>
      <c r="AC217" s="22">
        <v>947564246910.01697</v>
      </c>
      <c r="AD217" s="22">
        <v>85417135570.577789</v>
      </c>
      <c r="AE217" s="22">
        <v>1.6089329762739821E-5</v>
      </c>
      <c r="AF217" s="23">
        <v>57.921587145863356</v>
      </c>
      <c r="AG217" s="21"/>
      <c r="AH217">
        <v>2450</v>
      </c>
      <c r="AI217">
        <v>2031</v>
      </c>
      <c r="AJ217">
        <v>391.43799999999999</v>
      </c>
      <c r="AK217">
        <v>63.548571428571321</v>
      </c>
      <c r="AL217" s="20">
        <v>0.105393581034792</v>
      </c>
      <c r="AM217" s="22">
        <v>957564246910.01697</v>
      </c>
      <c r="AN217" s="22">
        <v>957564246910.01697</v>
      </c>
      <c r="AO217" s="22">
        <v>100921125052.73045</v>
      </c>
      <c r="AP217" s="22">
        <v>1.8138151081509182E-5</v>
      </c>
      <c r="AQ217" s="23">
        <v>65.297343893433052</v>
      </c>
      <c r="AR217" s="21"/>
      <c r="AS217">
        <v>2950</v>
      </c>
      <c r="AT217">
        <v>2031</v>
      </c>
      <c r="AU217">
        <v>424.74997777777742</v>
      </c>
      <c r="AV217">
        <v>67.089523809525133</v>
      </c>
      <c r="AW217" s="20">
        <v>0.12656922495218445</v>
      </c>
      <c r="AX217" s="22">
        <v>967564246910.01697</v>
      </c>
      <c r="AY217" s="22">
        <v>967564246910.01697</v>
      </c>
      <c r="AZ217" s="22">
        <v>122463856822.84488</v>
      </c>
      <c r="BA217" s="22">
        <v>1.9111768959571677E-5</v>
      </c>
      <c r="BB217" s="23">
        <v>68.802368254458031</v>
      </c>
      <c r="BC217" s="21"/>
      <c r="BD217">
        <v>3425</v>
      </c>
      <c r="BE217">
        <v>2031</v>
      </c>
      <c r="BF217">
        <v>454.25519999999972</v>
      </c>
      <c r="BG217">
        <v>69.077142857143571</v>
      </c>
      <c r="BH217" s="20">
        <v>0.1388307629130999</v>
      </c>
      <c r="BI217" s="22">
        <v>977064246910.01697</v>
      </c>
      <c r="BJ217" s="22">
        <v>977064246910.01697</v>
      </c>
      <c r="BK217" s="22">
        <v>135646574813.63106</v>
      </c>
      <c r="BL217" s="22">
        <v>2.0613445986276922E-5</v>
      </c>
      <c r="BM217" s="23">
        <v>74.208405550596922</v>
      </c>
      <c r="BN217" s="21"/>
      <c r="BO217">
        <v>4000</v>
      </c>
      <c r="BP217">
        <v>2031</v>
      </c>
      <c r="BQ217">
        <v>490.82119999999975</v>
      </c>
      <c r="BR217">
        <v>80.339999999997005</v>
      </c>
      <c r="BS217" s="20">
        <v>0.15885795284099394</v>
      </c>
      <c r="BT217" s="22">
        <v>988564246910.01685</v>
      </c>
      <c r="BU217" s="22">
        <v>988564246910.01685</v>
      </c>
      <c r="BV217" s="22">
        <v>157041292515.92413</v>
      </c>
      <c r="BW217" s="22">
        <v>2.1586388341702491E-5</v>
      </c>
      <c r="BX217" s="23">
        <v>77.710998030128962</v>
      </c>
      <c r="BY217" s="21"/>
      <c r="BZ217">
        <v>4500</v>
      </c>
      <c r="CA217">
        <v>2031</v>
      </c>
      <c r="CB217">
        <v>520.98848888888847</v>
      </c>
      <c r="CC217">
        <v>75.077142857142988</v>
      </c>
      <c r="CD217" s="20">
        <v>0.17314195648232947</v>
      </c>
      <c r="CE217" s="22">
        <v>998564246910.01685</v>
      </c>
      <c r="CF217" s="22">
        <v>998564246910.01685</v>
      </c>
      <c r="CG217" s="22">
        <v>172893367383.30423</v>
      </c>
      <c r="CH217" s="22">
        <v>2.2557571003211786E-5</v>
      </c>
      <c r="CI217" s="23">
        <v>81.207255611562431</v>
      </c>
      <c r="CJ217" s="21"/>
      <c r="CK217">
        <v>5000</v>
      </c>
      <c r="CL217">
        <v>2031</v>
      </c>
      <c r="CM217">
        <v>527.88119999999981</v>
      </c>
      <c r="CN217">
        <v>79.928571428566954</v>
      </c>
      <c r="CO217" s="20">
        <v>0.19105199741649362</v>
      </c>
      <c r="CP217" s="22">
        <v>1008564246910.0168</v>
      </c>
      <c r="CQ217" s="22">
        <v>1008564246910.0168</v>
      </c>
      <c r="CR217" s="22">
        <v>192688213895.02036</v>
      </c>
      <c r="CS217" s="22">
        <v>2.301962707256786E-5</v>
      </c>
      <c r="CT217" s="23">
        <v>82.870657461244292</v>
      </c>
      <c r="CU217" s="21"/>
      <c r="CV217">
        <v>1000</v>
      </c>
      <c r="CW217">
        <v>2031</v>
      </c>
      <c r="CX217">
        <v>269.56099999999992</v>
      </c>
      <c r="CY217">
        <v>45.265714285713855</v>
      </c>
      <c r="CZ217" s="20">
        <v>8.8440165205315169E-2</v>
      </c>
      <c r="DA217" s="22">
        <v>947564246910.01697</v>
      </c>
      <c r="DB217" s="22">
        <v>947564246910.01697</v>
      </c>
      <c r="DC217" s="22">
        <v>83802738539.371948</v>
      </c>
      <c r="DD217" s="22">
        <v>1.6700980083833111E-5</v>
      </c>
      <c r="DE217" s="23">
        <v>60.123528301799197</v>
      </c>
      <c r="DF217" s="21"/>
    </row>
    <row r="218" spans="1:110" x14ac:dyDescent="0.35">
      <c r="A218">
        <v>1000</v>
      </c>
      <c r="B218">
        <v>2041</v>
      </c>
      <c r="C218">
        <v>177.81639999999996</v>
      </c>
      <c r="D218">
        <v>35.151428571427346</v>
      </c>
      <c r="E218" s="20">
        <v>0.32276522308092359</v>
      </c>
      <c r="F218" s="22">
        <v>928564246910.01697</v>
      </c>
      <c r="G218" s="22">
        <v>928564246910.01697</v>
      </c>
      <c r="H218" s="22">
        <v>299708246298.88147</v>
      </c>
      <c r="I218" s="22">
        <v>3.1950016837728873E-6</v>
      </c>
      <c r="J218" s="23">
        <v>11.502006061582394</v>
      </c>
      <c r="K218" s="21"/>
      <c r="L218">
        <v>1500</v>
      </c>
      <c r="M218">
        <v>2041</v>
      </c>
      <c r="N218">
        <v>271.51795555555532</v>
      </c>
      <c r="O218">
        <v>49.433333333334019</v>
      </c>
      <c r="P218" s="20">
        <v>0.17295672241348628</v>
      </c>
      <c r="Q218" s="22">
        <v>938564246910.01697</v>
      </c>
      <c r="R218" s="22">
        <v>938564246910.01697</v>
      </c>
      <c r="S218" s="22">
        <v>162330995920.0386</v>
      </c>
      <c r="T218" s="22">
        <v>7.8932312560830211E-6</v>
      </c>
      <c r="U218" s="23">
        <v>28.415632521898875</v>
      </c>
      <c r="W218">
        <v>1950</v>
      </c>
      <c r="X218">
        <v>2041</v>
      </c>
      <c r="Y218">
        <v>334.67399999999986</v>
      </c>
      <c r="Z218">
        <v>58.268571428571441</v>
      </c>
      <c r="AA218" s="20">
        <v>9.0199391277229785E-2</v>
      </c>
      <c r="AB218" s="22">
        <v>947564246910.01697</v>
      </c>
      <c r="AC218" s="22">
        <v>947564246910.01697</v>
      </c>
      <c r="AD218" s="22">
        <v>85469718267.350189</v>
      </c>
      <c r="AE218" s="22">
        <v>1.608308467447208E-5</v>
      </c>
      <c r="AF218" s="23">
        <v>57.899104828099489</v>
      </c>
      <c r="AG218" s="21"/>
      <c r="AH218">
        <v>2450</v>
      </c>
      <c r="AI218">
        <v>2041</v>
      </c>
      <c r="AJ218">
        <v>392.92079999999999</v>
      </c>
      <c r="AK218">
        <v>67.122857142858763</v>
      </c>
      <c r="AL218" s="20">
        <v>0.10550990211903055</v>
      </c>
      <c r="AM218" s="22">
        <v>957564246910.01697</v>
      </c>
      <c r="AN218" s="22">
        <v>957564246910.01697</v>
      </c>
      <c r="AO218" s="22">
        <v>101032509964.15909</v>
      </c>
      <c r="AP218" s="22">
        <v>1.8124774382994589E-5</v>
      </c>
      <c r="AQ218" s="23">
        <v>65.249187778780524</v>
      </c>
      <c r="AR218" s="21"/>
      <c r="AS218">
        <v>2950</v>
      </c>
      <c r="AT218">
        <v>2041</v>
      </c>
      <c r="AU218">
        <v>426.31539999999967</v>
      </c>
      <c r="AV218">
        <v>63.06857142857001</v>
      </c>
      <c r="AW218" s="20">
        <v>0.12669289937474473</v>
      </c>
      <c r="AX218" s="22">
        <v>967564246910.01697</v>
      </c>
      <c r="AY218" s="22">
        <v>967564246910.01697</v>
      </c>
      <c r="AZ218" s="22">
        <v>122583519772.37144</v>
      </c>
      <c r="BA218" s="22">
        <v>1.9098517574692112E-5</v>
      </c>
      <c r="BB218" s="23">
        <v>68.754663268891605</v>
      </c>
      <c r="BC218" s="21"/>
      <c r="BD218">
        <v>3425</v>
      </c>
      <c r="BE218">
        <v>2041</v>
      </c>
      <c r="BF218">
        <v>455.86699999999973</v>
      </c>
      <c r="BG218">
        <v>66.908571428570795</v>
      </c>
      <c r="BH218" s="20">
        <v>0.13901235722703331</v>
      </c>
      <c r="BI218" s="22">
        <v>977064246910.01697</v>
      </c>
      <c r="BJ218" s="22">
        <v>977064246910.01697</v>
      </c>
      <c r="BK218" s="22">
        <v>135824004125.21756</v>
      </c>
      <c r="BL218" s="22">
        <v>2.0593763763046457E-5</v>
      </c>
      <c r="BM218" s="23">
        <v>74.13754954696725</v>
      </c>
      <c r="BN218" s="21"/>
      <c r="BO218">
        <v>4000</v>
      </c>
      <c r="BP218">
        <v>2041</v>
      </c>
      <c r="BQ218">
        <v>492.69579999999968</v>
      </c>
      <c r="BR218">
        <v>73.774285714286449</v>
      </c>
      <c r="BS218" s="20">
        <v>0.15906727263912596</v>
      </c>
      <c r="BT218" s="22">
        <v>988564246910.01685</v>
      </c>
      <c r="BU218" s="22">
        <v>988564246910.01685</v>
      </c>
      <c r="BV218" s="22">
        <v>157248218584.52789</v>
      </c>
      <c r="BW218" s="22">
        <v>2.1564835507591734E-5</v>
      </c>
      <c r="BX218" s="23">
        <v>77.633407827330245</v>
      </c>
      <c r="BY218" s="21"/>
      <c r="BZ218">
        <v>4500</v>
      </c>
      <c r="CA218">
        <v>2041</v>
      </c>
      <c r="CB218">
        <v>522.74028888888847</v>
      </c>
      <c r="CC218">
        <v>78.862857142858701</v>
      </c>
      <c r="CD218" s="20">
        <v>0.17338916345355276</v>
      </c>
      <c r="CE218" s="22">
        <v>998564246910.01685</v>
      </c>
      <c r="CF218" s="22">
        <v>998564246910.01685</v>
      </c>
      <c r="CG218" s="22">
        <v>173140219426.35474</v>
      </c>
      <c r="CH218" s="22">
        <v>2.2532616369292744E-5</v>
      </c>
      <c r="CI218" s="23">
        <v>81.117418929453876</v>
      </c>
      <c r="CJ218" s="21"/>
      <c r="CK218">
        <v>5000</v>
      </c>
      <c r="CL218">
        <v>2041</v>
      </c>
      <c r="CM218">
        <v>529.7461999999997</v>
      </c>
      <c r="CN218">
        <v>81.659999999999414</v>
      </c>
      <c r="CO218" s="20">
        <v>0.19131232469426818</v>
      </c>
      <c r="CP218" s="22">
        <v>1008564246910.0168</v>
      </c>
      <c r="CQ218" s="22">
        <v>1008564246910.0168</v>
      </c>
      <c r="CR218" s="22">
        <v>192950770679.87921</v>
      </c>
      <c r="CS218" s="22">
        <v>2.2994749772298718E-5</v>
      </c>
      <c r="CT218" s="23">
        <v>82.78109918027539</v>
      </c>
      <c r="CU218" s="21"/>
      <c r="CV218">
        <v>1000</v>
      </c>
      <c r="CW218">
        <v>2041</v>
      </c>
      <c r="CX218">
        <v>270.61719999999991</v>
      </c>
      <c r="CY218">
        <v>48.214285714285722</v>
      </c>
      <c r="CZ218" s="20">
        <v>8.8531852466789573E-2</v>
      </c>
      <c r="DA218" s="22">
        <v>947564246910.01697</v>
      </c>
      <c r="DB218" s="22">
        <v>947564246910.01697</v>
      </c>
      <c r="DC218" s="22">
        <v>83889618110.242188</v>
      </c>
      <c r="DD218" s="22">
        <v>1.6690142992777993E-5</v>
      </c>
      <c r="DE218" s="23">
        <v>60.084514774000773</v>
      </c>
      <c r="DF218" s="21"/>
    </row>
    <row r="219" spans="1:110" x14ac:dyDescent="0.35">
      <c r="A219">
        <v>1000</v>
      </c>
      <c r="B219">
        <v>2051</v>
      </c>
      <c r="C219">
        <v>178.63659999999993</v>
      </c>
      <c r="D219">
        <v>38.760000000000417</v>
      </c>
      <c r="E219" s="20">
        <v>0.32200737066685176</v>
      </c>
      <c r="F219" s="22">
        <v>928564246910.01697</v>
      </c>
      <c r="G219" s="22">
        <v>928564246910.01697</v>
      </c>
      <c r="H219" s="22">
        <v>299004531642.73987</v>
      </c>
      <c r="I219" s="22">
        <v>3.201443919639239E-6</v>
      </c>
      <c r="J219" s="23">
        <v>11.525198110701261</v>
      </c>
      <c r="K219" s="21"/>
      <c r="L219">
        <v>1500</v>
      </c>
      <c r="M219">
        <v>2051</v>
      </c>
      <c r="N219">
        <v>272.67139999999978</v>
      </c>
      <c r="O219">
        <v>48.265714285713557</v>
      </c>
      <c r="P219" s="20">
        <v>0.17246790252871241</v>
      </c>
      <c r="Q219" s="22">
        <v>938564246910.01697</v>
      </c>
      <c r="R219" s="22">
        <v>938564246910.01697</v>
      </c>
      <c r="S219" s="22">
        <v>161872207053.01117</v>
      </c>
      <c r="T219" s="22">
        <v>7.9103232884714773E-6</v>
      </c>
      <c r="U219" s="23">
        <v>28.477163838497319</v>
      </c>
      <c r="W219">
        <v>1950</v>
      </c>
      <c r="X219">
        <v>2051</v>
      </c>
      <c r="Y219">
        <v>336.03359999999986</v>
      </c>
      <c r="Z219">
        <v>56.391428571427184</v>
      </c>
      <c r="AA219" s="20">
        <v>9.0254394397080204E-2</v>
      </c>
      <c r="AB219" s="22">
        <v>947564246910.01697</v>
      </c>
      <c r="AC219" s="22">
        <v>947564246910.01697</v>
      </c>
      <c r="AD219" s="22">
        <v>85521837257.188965</v>
      </c>
      <c r="AE219" s="22">
        <v>1.6076899441570211E-5</v>
      </c>
      <c r="AF219" s="23">
        <v>57.876837989652756</v>
      </c>
      <c r="AG219" s="21"/>
      <c r="AH219">
        <v>2450</v>
      </c>
      <c r="AI219">
        <v>2051</v>
      </c>
      <c r="AJ219">
        <v>394.48700000000002</v>
      </c>
      <c r="AK219">
        <v>59.297142857140472</v>
      </c>
      <c r="AL219" s="20">
        <v>0.1056252753437589</v>
      </c>
      <c r="AM219" s="22">
        <v>957564246910.01697</v>
      </c>
      <c r="AN219" s="22">
        <v>957564246910.01697</v>
      </c>
      <c r="AO219" s="22">
        <v>101142987239.20967</v>
      </c>
      <c r="AP219" s="22">
        <v>1.8111526162079316E-5</v>
      </c>
      <c r="AQ219" s="23">
        <v>65.201494183485536</v>
      </c>
      <c r="AR219" s="21"/>
      <c r="AS219">
        <v>2950</v>
      </c>
      <c r="AT219">
        <v>2051</v>
      </c>
      <c r="AU219">
        <v>427.78699999999964</v>
      </c>
      <c r="AV219">
        <v>58.388571428572988</v>
      </c>
      <c r="AW219" s="20">
        <v>0.12681571150664067</v>
      </c>
      <c r="AX219" s="22">
        <v>967564246910.01697</v>
      </c>
      <c r="AY219" s="22">
        <v>967564246910.01697</v>
      </c>
      <c r="AZ219" s="22">
        <v>122702348400.28076</v>
      </c>
      <c r="BA219" s="22">
        <v>1.9085376753739047E-5</v>
      </c>
      <c r="BB219" s="23">
        <v>68.707356313460565</v>
      </c>
      <c r="BC219" s="21"/>
      <c r="BD219">
        <v>3425</v>
      </c>
      <c r="BE219">
        <v>2051</v>
      </c>
      <c r="BF219">
        <v>457.42819999999972</v>
      </c>
      <c r="BG219">
        <v>67.980000000003272</v>
      </c>
      <c r="BH219" s="20">
        <v>0.13919273399084714</v>
      </c>
      <c r="BI219" s="22">
        <v>977064246910.01697</v>
      </c>
      <c r="BJ219" s="22">
        <v>977064246910.01697</v>
      </c>
      <c r="BK219" s="22">
        <v>136000243812.11339</v>
      </c>
      <c r="BL219" s="22">
        <v>2.0574250678529898E-5</v>
      </c>
      <c r="BM219" s="23">
        <v>74.067302442707629</v>
      </c>
      <c r="BN219" s="21"/>
      <c r="BO219">
        <v>4000</v>
      </c>
      <c r="BP219">
        <v>2051</v>
      </c>
      <c r="BQ219">
        <v>494.4171999999997</v>
      </c>
      <c r="BR219">
        <v>72.402857142858636</v>
      </c>
      <c r="BS219" s="20">
        <v>0.15927532920027354</v>
      </c>
      <c r="BT219" s="22">
        <v>988564246910.01685</v>
      </c>
      <c r="BU219" s="22">
        <v>988564246910.01685</v>
      </c>
      <c r="BV219" s="22">
        <v>157453895862.21344</v>
      </c>
      <c r="BW219" s="22">
        <v>2.1543455351569578E-5</v>
      </c>
      <c r="BX219" s="23">
        <v>77.556439265650482</v>
      </c>
      <c r="BY219" s="21"/>
      <c r="BZ219">
        <v>4500</v>
      </c>
      <c r="CA219">
        <v>2051</v>
      </c>
      <c r="CB219">
        <v>524.58042222222184</v>
      </c>
      <c r="CC219">
        <v>73.704761904759522</v>
      </c>
      <c r="CD219" s="20">
        <v>0.17363495421942998</v>
      </c>
      <c r="CE219" s="22">
        <v>998564246910.01685</v>
      </c>
      <c r="CF219" s="22">
        <v>998564246910.01685</v>
      </c>
      <c r="CG219" s="22">
        <v>173385657297.38034</v>
      </c>
      <c r="CH219" s="22">
        <v>2.2507859375234911E-5</v>
      </c>
      <c r="CI219" s="23">
        <v>81.028293750845677</v>
      </c>
      <c r="CJ219" s="21"/>
      <c r="CK219">
        <v>5000</v>
      </c>
      <c r="CL219">
        <v>2051</v>
      </c>
      <c r="CM219">
        <v>531.65159999999969</v>
      </c>
      <c r="CN219">
        <v>77.245714285715763</v>
      </c>
      <c r="CO219" s="20">
        <v>0.19157128033236889</v>
      </c>
      <c r="CP219" s="22">
        <v>1008564246910.0168</v>
      </c>
      <c r="CQ219" s="22">
        <v>1008564246910.0168</v>
      </c>
      <c r="CR219" s="22">
        <v>193211944078.00336</v>
      </c>
      <c r="CS219" s="22">
        <v>2.2970056836432376E-5</v>
      </c>
      <c r="CT219" s="23">
        <v>82.692204611156555</v>
      </c>
      <c r="CU219" s="21"/>
      <c r="CV219">
        <v>1000</v>
      </c>
      <c r="CW219">
        <v>2051</v>
      </c>
      <c r="CX219">
        <v>271.74219999999991</v>
      </c>
      <c r="CY219">
        <v>48.977142857143825</v>
      </c>
      <c r="CZ219" s="20">
        <v>8.8622695750941366E-2</v>
      </c>
      <c r="DA219" s="22">
        <v>947564246910.01697</v>
      </c>
      <c r="DB219" s="22">
        <v>947564246910.01697</v>
      </c>
      <c r="DC219" s="22">
        <v>83975697958.376312</v>
      </c>
      <c r="DD219" s="22">
        <v>1.6679419518326667E-5</v>
      </c>
      <c r="DE219" s="23">
        <v>60.045910265976005</v>
      </c>
      <c r="DF219" s="21"/>
    </row>
    <row r="220" spans="1:110" x14ac:dyDescent="0.35">
      <c r="A220">
        <v>1000</v>
      </c>
      <c r="B220">
        <v>2061</v>
      </c>
      <c r="C220">
        <v>179.54099999999994</v>
      </c>
      <c r="D220">
        <v>33.934285714285501</v>
      </c>
      <c r="E220" s="20">
        <v>0.32124987176323405</v>
      </c>
      <c r="F220" s="22">
        <v>928564246910.01697</v>
      </c>
      <c r="G220" s="22">
        <v>928564246910.01697</v>
      </c>
      <c r="H220" s="22">
        <v>298301145243.76697</v>
      </c>
      <c r="I220" s="22">
        <v>3.2079091642727955E-6</v>
      </c>
      <c r="J220" s="23">
        <v>11.548472991382063</v>
      </c>
      <c r="K220" s="21"/>
      <c r="L220">
        <v>1500</v>
      </c>
      <c r="M220">
        <v>2061</v>
      </c>
      <c r="N220">
        <v>273.79759999999976</v>
      </c>
      <c r="O220">
        <v>45.985714285715829</v>
      </c>
      <c r="P220" s="20">
        <v>0.17198026732114208</v>
      </c>
      <c r="Q220" s="22">
        <v>938564246910.01697</v>
      </c>
      <c r="R220" s="22">
        <v>938564246910.01697</v>
      </c>
      <c r="S220" s="22">
        <v>161414530081.65112</v>
      </c>
      <c r="T220" s="22">
        <v>7.9274478106306136E-6</v>
      </c>
      <c r="U220" s="23">
        <v>28.538812118270208</v>
      </c>
      <c r="W220">
        <v>1950</v>
      </c>
      <c r="X220">
        <v>2061</v>
      </c>
      <c r="Y220">
        <v>337.34939999999983</v>
      </c>
      <c r="Z220">
        <v>58.937142857140707</v>
      </c>
      <c r="AA220" s="20">
        <v>9.0308912886786982E-2</v>
      </c>
      <c r="AB220" s="22">
        <v>947564246910.01697</v>
      </c>
      <c r="AC220" s="22">
        <v>947564246910.01697</v>
      </c>
      <c r="AD220" s="22">
        <v>85573497028.830627</v>
      </c>
      <c r="AE220" s="22">
        <v>1.6070773399445025E-5</v>
      </c>
      <c r="AF220" s="23">
        <v>57.85478423800209</v>
      </c>
      <c r="AG220" s="21"/>
      <c r="AH220">
        <v>2450</v>
      </c>
      <c r="AI220">
        <v>2061</v>
      </c>
      <c r="AJ220">
        <v>395.87059999999997</v>
      </c>
      <c r="AK220">
        <v>66.248571428570827</v>
      </c>
      <c r="AL220" s="20">
        <v>0.10573971000857683</v>
      </c>
      <c r="AM220" s="22">
        <v>957564246910.01697</v>
      </c>
      <c r="AN220" s="22">
        <v>957564246910.01697</v>
      </c>
      <c r="AO220" s="22">
        <v>101252565782.84647</v>
      </c>
      <c r="AP220" s="22">
        <v>1.8098404833197332E-5</v>
      </c>
      <c r="AQ220" s="23">
        <v>65.154257399510399</v>
      </c>
      <c r="AR220" s="21"/>
      <c r="AS220">
        <v>2950</v>
      </c>
      <c r="AT220">
        <v>2061</v>
      </c>
      <c r="AU220">
        <v>429.14939999999967</v>
      </c>
      <c r="AV220">
        <v>72.017142857141295</v>
      </c>
      <c r="AW220" s="20">
        <v>0.1269376687265088</v>
      </c>
      <c r="AX220" s="22">
        <v>967564246910.01697</v>
      </c>
      <c r="AY220" s="22">
        <v>967564246910.01697</v>
      </c>
      <c r="AZ220" s="22">
        <v>122820349845.8777</v>
      </c>
      <c r="BA220" s="22">
        <v>1.9072345290437928E-5</v>
      </c>
      <c r="BB220" s="23">
        <v>68.660443045576542</v>
      </c>
      <c r="BC220" s="21"/>
      <c r="BD220">
        <v>3425</v>
      </c>
      <c r="BE220">
        <v>2061</v>
      </c>
      <c r="BF220">
        <v>459.0143999999998</v>
      </c>
      <c r="BG220">
        <v>62.365714285713892</v>
      </c>
      <c r="BH220" s="20">
        <v>0.13937190401078867</v>
      </c>
      <c r="BI220" s="22">
        <v>977064246910.01697</v>
      </c>
      <c r="BJ220" s="22">
        <v>977064246910.01697</v>
      </c>
      <c r="BK220" s="22">
        <v>136175304432.7164</v>
      </c>
      <c r="BL220" s="22">
        <v>2.0554904712623197E-5</v>
      </c>
      <c r="BM220" s="23">
        <v>73.997656965443511</v>
      </c>
      <c r="BN220" s="21"/>
      <c r="BO220">
        <v>4000</v>
      </c>
      <c r="BP220">
        <v>2061</v>
      </c>
      <c r="BQ220">
        <v>496.10659999999973</v>
      </c>
      <c r="BR220">
        <v>75.814285714285958</v>
      </c>
      <c r="BS220" s="20">
        <v>0.15948213299465935</v>
      </c>
      <c r="BT220" s="22">
        <v>988564246910.01685</v>
      </c>
      <c r="BU220" s="22">
        <v>988564246910.01685</v>
      </c>
      <c r="BV220" s="22">
        <v>157658334699.46857</v>
      </c>
      <c r="BW220" s="22">
        <v>2.1522245902072127E-5</v>
      </c>
      <c r="BX220" s="23">
        <v>77.480085247459655</v>
      </c>
      <c r="BY220" s="21"/>
      <c r="BZ220">
        <v>4500</v>
      </c>
      <c r="CA220">
        <v>2061</v>
      </c>
      <c r="CB220">
        <v>526.30019999999956</v>
      </c>
      <c r="CC220">
        <v>70.105714285719912</v>
      </c>
      <c r="CD220" s="20">
        <v>0.17387934039188455</v>
      </c>
      <c r="CE220" s="22">
        <v>998564246910.01685</v>
      </c>
      <c r="CF220" s="22">
        <v>998564246910.01685</v>
      </c>
      <c r="CG220" s="22">
        <v>173629692591.63266</v>
      </c>
      <c r="CH220" s="22">
        <v>2.2483297734864305E-5</v>
      </c>
      <c r="CI220" s="23">
        <v>80.93987184551149</v>
      </c>
      <c r="CJ220" s="21"/>
      <c r="CK220">
        <v>5000</v>
      </c>
      <c r="CL220">
        <v>2061</v>
      </c>
      <c r="CM220">
        <v>533.45399999999972</v>
      </c>
      <c r="CN220">
        <v>79.568571428574487</v>
      </c>
      <c r="CO220" s="20">
        <v>0.19182887482954034</v>
      </c>
      <c r="CP220" s="22">
        <v>1008564246910.0168</v>
      </c>
      <c r="CQ220" s="22">
        <v>1008564246910.0168</v>
      </c>
      <c r="CR220" s="22">
        <v>193471744678.05124</v>
      </c>
      <c r="CS220" s="22">
        <v>2.2945546252844412E-5</v>
      </c>
      <c r="CT220" s="23">
        <v>82.603966510239886</v>
      </c>
      <c r="CU220" s="21"/>
      <c r="CV220">
        <v>1000</v>
      </c>
      <c r="CW220">
        <v>2061</v>
      </c>
      <c r="CX220">
        <v>272.88499999999993</v>
      </c>
      <c r="CY220">
        <v>46.405714285712719</v>
      </c>
      <c r="CZ220" s="20">
        <v>8.8712704033455256E-2</v>
      </c>
      <c r="DA220" s="22">
        <v>947564246910.01697</v>
      </c>
      <c r="DB220" s="22">
        <v>947564246910.01697</v>
      </c>
      <c r="DC220" s="22">
        <v>84060986588.812256</v>
      </c>
      <c r="DD220" s="22">
        <v>1.6668808192217692E-5</v>
      </c>
      <c r="DE220" s="23">
        <v>60.00770949198369</v>
      </c>
      <c r="DF220" s="21"/>
    </row>
    <row r="221" spans="1:110" x14ac:dyDescent="0.35">
      <c r="A221">
        <v>1000</v>
      </c>
      <c r="B221">
        <v>2071</v>
      </c>
      <c r="C221">
        <v>180.33279999999993</v>
      </c>
      <c r="D221">
        <v>35.854285714285894</v>
      </c>
      <c r="E221" s="20">
        <v>0.3204927279441725</v>
      </c>
      <c r="F221" s="22">
        <v>928564246910.01697</v>
      </c>
      <c r="G221" s="22">
        <v>928564246910.01697</v>
      </c>
      <c r="H221" s="22">
        <v>297598088563.61749</v>
      </c>
      <c r="I221" s="22">
        <v>3.2143975255194712E-6</v>
      </c>
      <c r="J221" s="23">
        <v>11.571831091870097</v>
      </c>
      <c r="K221" s="21"/>
      <c r="L221">
        <v>1500</v>
      </c>
      <c r="M221">
        <v>2071</v>
      </c>
      <c r="N221">
        <v>274.8705999999998</v>
      </c>
      <c r="O221">
        <v>42.291428571426849</v>
      </c>
      <c r="P221" s="20">
        <v>0.17149382064417779</v>
      </c>
      <c r="Q221" s="22">
        <v>938564246910.01697</v>
      </c>
      <c r="R221" s="22">
        <v>938564246910.01697</v>
      </c>
      <c r="S221" s="22">
        <v>160957968622.62424</v>
      </c>
      <c r="T221" s="22">
        <v>7.9446046270448598E-6</v>
      </c>
      <c r="U221" s="23">
        <v>28.600576657361497</v>
      </c>
      <c r="W221">
        <v>1950</v>
      </c>
      <c r="X221">
        <v>2071</v>
      </c>
      <c r="Y221">
        <v>338.72459999999978</v>
      </c>
      <c r="Z221">
        <v>52.671428571430368</v>
      </c>
      <c r="AA221" s="20">
        <v>9.0362951430137214E-2</v>
      </c>
      <c r="AB221" s="22">
        <v>947564246910.01697</v>
      </c>
      <c r="AC221" s="22">
        <v>947564246910.01697</v>
      </c>
      <c r="AD221" s="22">
        <v>85624702020.464417</v>
      </c>
      <c r="AE221" s="22">
        <v>1.606470589252919E-5</v>
      </c>
      <c r="AF221" s="23">
        <v>57.832941213105087</v>
      </c>
      <c r="AG221" s="21"/>
      <c r="AH221">
        <v>2450</v>
      </c>
      <c r="AI221">
        <v>2071</v>
      </c>
      <c r="AJ221">
        <v>397.41639999999995</v>
      </c>
      <c r="AK221">
        <v>62.151428571430806</v>
      </c>
      <c r="AL221" s="20">
        <v>0.10585321529555392</v>
      </c>
      <c r="AM221" s="22">
        <v>957564246910.01697</v>
      </c>
      <c r="AN221" s="22">
        <v>957564246910.01697</v>
      </c>
      <c r="AO221" s="22">
        <v>101361254387.49097</v>
      </c>
      <c r="AP221" s="22">
        <v>1.8085408836463741E-5</v>
      </c>
      <c r="AQ221" s="23">
        <v>65.107471811269463</v>
      </c>
      <c r="AR221" s="21"/>
      <c r="AS221">
        <v>2950</v>
      </c>
      <c r="AT221">
        <v>2071</v>
      </c>
      <c r="AU221">
        <v>430.82979999999964</v>
      </c>
      <c r="AV221">
        <v>69.437142857143343</v>
      </c>
      <c r="AW221" s="20">
        <v>0.12705877833016896</v>
      </c>
      <c r="AX221" s="22">
        <v>967564246910.01697</v>
      </c>
      <c r="AY221" s="22">
        <v>967564246910.01697</v>
      </c>
      <c r="AZ221" s="22">
        <v>122937531168.33672</v>
      </c>
      <c r="BA221" s="22">
        <v>1.9059421995948698E-5</v>
      </c>
      <c r="BB221" s="23">
        <v>68.613919185415313</v>
      </c>
      <c r="BC221" s="21"/>
      <c r="BD221">
        <v>3425</v>
      </c>
      <c r="BE221">
        <v>2071</v>
      </c>
      <c r="BF221">
        <v>460.46959999999979</v>
      </c>
      <c r="BG221">
        <v>78.025714285712411</v>
      </c>
      <c r="BH221" s="20">
        <v>0.13954987795987639</v>
      </c>
      <c r="BI221" s="22">
        <v>977064246910.01697</v>
      </c>
      <c r="BJ221" s="22">
        <v>977064246910.01697</v>
      </c>
      <c r="BK221" s="22">
        <v>136349196415.2514</v>
      </c>
      <c r="BL221" s="22">
        <v>2.0535723877931906E-5</v>
      </c>
      <c r="BM221" s="23">
        <v>73.928605960554862</v>
      </c>
      <c r="BN221" s="21"/>
      <c r="BO221">
        <v>4000</v>
      </c>
      <c r="BP221">
        <v>2071</v>
      </c>
      <c r="BQ221">
        <v>497.87559999999974</v>
      </c>
      <c r="BR221">
        <v>76.019999999999754</v>
      </c>
      <c r="BS221" s="20">
        <v>0.15968769436896391</v>
      </c>
      <c r="BT221" s="22">
        <v>988564246910.01685</v>
      </c>
      <c r="BU221" s="22">
        <v>988564246910.01685</v>
      </c>
      <c r="BV221" s="22">
        <v>157861545324.65173</v>
      </c>
      <c r="BW221" s="22">
        <v>2.1501205218292571E-5</v>
      </c>
      <c r="BX221" s="23">
        <v>77.404338785853255</v>
      </c>
      <c r="BY221" s="21"/>
      <c r="BZ221">
        <v>4500</v>
      </c>
      <c r="CA221">
        <v>2071</v>
      </c>
      <c r="CB221">
        <v>527.93599999999969</v>
      </c>
      <c r="CC221">
        <v>81.77142857142924</v>
      </c>
      <c r="CD221" s="20">
        <v>0.17412233344404404</v>
      </c>
      <c r="CE221" s="22">
        <v>998564246910.01685</v>
      </c>
      <c r="CF221" s="22">
        <v>998564246910.01685</v>
      </c>
      <c r="CG221" s="22">
        <v>173872336765.76669</v>
      </c>
      <c r="CH221" s="22">
        <v>2.2458929198360424E-5</v>
      </c>
      <c r="CI221" s="23">
        <v>80.852145114097524</v>
      </c>
      <c r="CJ221" s="21"/>
      <c r="CK221">
        <v>5000</v>
      </c>
      <c r="CL221">
        <v>2071</v>
      </c>
      <c r="CM221">
        <v>535.31059999999979</v>
      </c>
      <c r="CN221">
        <v>79.797142857143754</v>
      </c>
      <c r="CO221" s="20">
        <v>0.19208511856629451</v>
      </c>
      <c r="CP221" s="22">
        <v>1008564246910.0168</v>
      </c>
      <c r="CQ221" s="22">
        <v>1008564246910.0168</v>
      </c>
      <c r="CR221" s="22">
        <v>193730182949.43613</v>
      </c>
      <c r="CS221" s="22">
        <v>2.2921216039664385E-5</v>
      </c>
      <c r="CT221" s="23">
        <v>82.516377742791789</v>
      </c>
      <c r="CU221" s="21"/>
      <c r="CV221">
        <v>1000</v>
      </c>
      <c r="CW221">
        <v>2071</v>
      </c>
      <c r="CX221">
        <v>273.9677999999999</v>
      </c>
      <c r="CY221">
        <v>51.737142857142871</v>
      </c>
      <c r="CZ221" s="20">
        <v>8.8801886172033925E-2</v>
      </c>
      <c r="DA221" s="22">
        <v>947564246910.01697</v>
      </c>
      <c r="DB221" s="22">
        <v>947564246910.01697</v>
      </c>
      <c r="DC221" s="22">
        <v>84145492394.792374</v>
      </c>
      <c r="DD221" s="22">
        <v>1.665830757049821E-5</v>
      </c>
      <c r="DE221" s="23">
        <v>59.969907253793558</v>
      </c>
      <c r="DF221" s="21"/>
    </row>
    <row r="222" spans="1:110" x14ac:dyDescent="0.35">
      <c r="A222">
        <v>1000</v>
      </c>
      <c r="B222">
        <v>2081</v>
      </c>
      <c r="C222">
        <v>181.16939999999994</v>
      </c>
      <c r="D222">
        <v>35.631428571427442</v>
      </c>
      <c r="E222" s="20">
        <v>0.31973594079473733</v>
      </c>
      <c r="F222" s="22">
        <v>928564246910.01697</v>
      </c>
      <c r="G222" s="22">
        <v>928564246910.01697</v>
      </c>
      <c r="H222" s="22">
        <v>296895363074.13104</v>
      </c>
      <c r="I222" s="22">
        <v>3.2209091117641161E-6</v>
      </c>
      <c r="J222" s="23">
        <v>11.595272802350818</v>
      </c>
      <c r="K222" s="21"/>
      <c r="L222">
        <v>1500</v>
      </c>
      <c r="M222">
        <v>2081</v>
      </c>
      <c r="N222">
        <v>275.85739999999976</v>
      </c>
      <c r="O222">
        <v>50.031428571427995</v>
      </c>
      <c r="P222" s="20">
        <v>0.17100856634454095</v>
      </c>
      <c r="Q222" s="22">
        <v>938564246910.01697</v>
      </c>
      <c r="R222" s="22">
        <v>938564246910.01697</v>
      </c>
      <c r="S222" s="22">
        <v>160502526286.32574</v>
      </c>
      <c r="T222" s="22">
        <v>7.9617935385327327E-6</v>
      </c>
      <c r="U222" s="23">
        <v>28.662456738717836</v>
      </c>
      <c r="W222">
        <v>1950</v>
      </c>
      <c r="X222">
        <v>2081</v>
      </c>
      <c r="Y222">
        <v>339.95359999999982</v>
      </c>
      <c r="Z222">
        <v>55.731428571427188</v>
      </c>
      <c r="AA222" s="20">
        <v>9.04165146583088E-2</v>
      </c>
      <c r="AB222" s="22">
        <v>947564246910.01697</v>
      </c>
      <c r="AC222" s="22">
        <v>947564246910.01697</v>
      </c>
      <c r="AD222" s="22">
        <v>85675456620.428894</v>
      </c>
      <c r="AE222" s="22">
        <v>1.6058696274124861E-5</v>
      </c>
      <c r="AF222" s="23">
        <v>57.811306586849497</v>
      </c>
      <c r="AG222" s="21"/>
      <c r="AH222">
        <v>2450</v>
      </c>
      <c r="AI222">
        <v>2081</v>
      </c>
      <c r="AJ222">
        <v>398.86660000000001</v>
      </c>
      <c r="AK222">
        <v>62.982857142855309</v>
      </c>
      <c r="AL222" s="20">
        <v>0.10596580027117009</v>
      </c>
      <c r="AM222" s="22">
        <v>957564246910.01697</v>
      </c>
      <c r="AN222" s="22">
        <v>957564246910.01697</v>
      </c>
      <c r="AO222" s="22">
        <v>101469061734.88025</v>
      </c>
      <c r="AP222" s="22">
        <v>1.8072536637146086E-5</v>
      </c>
      <c r="AQ222" s="23">
        <v>65.061131893725914</v>
      </c>
      <c r="AR222" s="21"/>
      <c r="AS222">
        <v>2950</v>
      </c>
      <c r="AT222">
        <v>2081</v>
      </c>
      <c r="AU222">
        <v>432.44999999999965</v>
      </c>
      <c r="AV222">
        <v>68.219999999999047</v>
      </c>
      <c r="AW222" s="20">
        <v>0.12717904753185</v>
      </c>
      <c r="AX222" s="22">
        <v>967564246910.01697</v>
      </c>
      <c r="AY222" s="22">
        <v>967564246910.01697</v>
      </c>
      <c r="AZ222" s="22">
        <v>123053899347.8877</v>
      </c>
      <c r="BA222" s="22">
        <v>1.9046605698544709E-5</v>
      </c>
      <c r="BB222" s="23">
        <v>68.567780514760955</v>
      </c>
      <c r="BC222" s="21"/>
      <c r="BD222">
        <v>3425</v>
      </c>
      <c r="BE222">
        <v>2081</v>
      </c>
      <c r="BF222">
        <v>462.29019999999974</v>
      </c>
      <c r="BG222">
        <v>75.694285714286835</v>
      </c>
      <c r="BH222" s="20">
        <v>0.13972666638010978</v>
      </c>
      <c r="BI222" s="22">
        <v>977064246910.01697</v>
      </c>
      <c r="BJ222" s="22">
        <v>977064246910.01697</v>
      </c>
      <c r="BK222" s="22">
        <v>136521930059.92914</v>
      </c>
      <c r="BL222" s="22">
        <v>2.0516706219094731E-5</v>
      </c>
      <c r="BM222" s="23">
        <v>73.860142388741025</v>
      </c>
      <c r="BN222" s="21"/>
      <c r="BO222">
        <v>4000</v>
      </c>
      <c r="BP222">
        <v>2081</v>
      </c>
      <c r="BQ222">
        <v>499.64939999999973</v>
      </c>
      <c r="BR222">
        <v>78.874285714285222</v>
      </c>
      <c r="BS222" s="20">
        <v>0.15989202354830231</v>
      </c>
      <c r="BT222" s="22">
        <v>988564246910.01685</v>
      </c>
      <c r="BU222" s="22">
        <v>988564246910.01685</v>
      </c>
      <c r="BV222" s="22">
        <v>158063537845.94617</v>
      </c>
      <c r="BW222" s="22">
        <v>2.1480331389567583E-5</v>
      </c>
      <c r="BX222" s="23">
        <v>77.329193002443304</v>
      </c>
      <c r="BY222" s="21"/>
      <c r="BZ222">
        <v>4500</v>
      </c>
      <c r="CA222">
        <v>2081</v>
      </c>
      <c r="CB222">
        <v>529.84399999999971</v>
      </c>
      <c r="CC222">
        <v>79.834285714285414</v>
      </c>
      <c r="CD222" s="20">
        <v>0.17436394471250391</v>
      </c>
      <c r="CE222" s="22">
        <v>998564246910.01685</v>
      </c>
      <c r="CF222" s="22">
        <v>998564246910.01685</v>
      </c>
      <c r="CG222" s="22">
        <v>174113601140.10129</v>
      </c>
      <c r="CH222" s="22">
        <v>2.2434751551516579E-5</v>
      </c>
      <c r="CI222" s="23">
        <v>80.765105585459679</v>
      </c>
      <c r="CJ222" s="21"/>
      <c r="CK222">
        <v>5000</v>
      </c>
      <c r="CL222">
        <v>2081</v>
      </c>
      <c r="CM222">
        <v>537.17253333333315</v>
      </c>
      <c r="CN222">
        <v>76.791428571422273</v>
      </c>
      <c r="CO222" s="20">
        <v>0.19234002180673407</v>
      </c>
      <c r="CP222" s="22">
        <v>1008564246910.0168</v>
      </c>
      <c r="CQ222" s="22">
        <v>1008564246910.0168</v>
      </c>
      <c r="CR222" s="22">
        <v>193987269244.16498</v>
      </c>
      <c r="CS222" s="22">
        <v>2.2897064244693395E-5</v>
      </c>
      <c r="CT222" s="23">
        <v>82.429431280896225</v>
      </c>
      <c r="CU222" s="21"/>
      <c r="CV222">
        <v>1000</v>
      </c>
      <c r="CW222">
        <v>2081</v>
      </c>
      <c r="CX222">
        <v>275.1749999999999</v>
      </c>
      <c r="CY222">
        <v>46.577142857144544</v>
      </c>
      <c r="CZ222" s="20">
        <v>8.8890250908379487E-2</v>
      </c>
      <c r="DA222" s="22">
        <v>947564246910.01697</v>
      </c>
      <c r="DB222" s="22">
        <v>947564246910.01697</v>
      </c>
      <c r="DC222" s="22">
        <v>84229223659.641068</v>
      </c>
      <c r="DD222" s="22">
        <v>1.6647916233015298E-5</v>
      </c>
      <c r="DE222" s="23">
        <v>59.932498438855077</v>
      </c>
      <c r="DF222" s="21"/>
    </row>
    <row r="223" spans="1:110" x14ac:dyDescent="0.35">
      <c r="A223">
        <v>1000</v>
      </c>
      <c r="B223">
        <v>2091</v>
      </c>
      <c r="C223">
        <v>182.00079999999991</v>
      </c>
      <c r="D223">
        <v>38.374285714286721</v>
      </c>
      <c r="E223" s="20">
        <v>0.31897951191106227</v>
      </c>
      <c r="F223" s="22">
        <v>928564246910.01697</v>
      </c>
      <c r="G223" s="22">
        <v>928564246910.01697</v>
      </c>
      <c r="H223" s="22">
        <v>296192970257.42035</v>
      </c>
      <c r="I223" s="22">
        <v>3.2274440319321919E-6</v>
      </c>
      <c r="J223" s="23">
        <v>11.618798514955891</v>
      </c>
      <c r="K223" s="21"/>
      <c r="L223">
        <v>1500</v>
      </c>
      <c r="M223">
        <v>2091</v>
      </c>
      <c r="N223">
        <v>277.02479999999974</v>
      </c>
      <c r="O223">
        <v>45.514285714286224</v>
      </c>
      <c r="P223" s="20">
        <v>0.17052450826189883</v>
      </c>
      <c r="Q223" s="22">
        <v>938564246910.01697</v>
      </c>
      <c r="R223" s="22">
        <v>938564246910.01697</v>
      </c>
      <c r="S223" s="22">
        <v>160048206676.53003</v>
      </c>
      <c r="T223" s="22">
        <v>7.9790143422279085E-6</v>
      </c>
      <c r="U223" s="23">
        <v>28.724451632020472</v>
      </c>
      <c r="W223">
        <v>1950</v>
      </c>
      <c r="X223">
        <v>2091</v>
      </c>
      <c r="Y223">
        <v>341.25399999999979</v>
      </c>
      <c r="Z223">
        <v>63.377142857146808</v>
      </c>
      <c r="AA223" s="20">
        <v>9.0469607150593212E-2</v>
      </c>
      <c r="AB223" s="22">
        <v>947564246910.01697</v>
      </c>
      <c r="AC223" s="22">
        <v>947564246910.01697</v>
      </c>
      <c r="AD223" s="22">
        <v>85725765167.896942</v>
      </c>
      <c r="AE223" s="22">
        <v>1.6052743906254378E-5</v>
      </c>
      <c r="AF223" s="23">
        <v>57.789878062515761</v>
      </c>
      <c r="AG223" s="21"/>
      <c r="AH223">
        <v>2450</v>
      </c>
      <c r="AI223">
        <v>2091</v>
      </c>
      <c r="AJ223">
        <v>400.33619999999996</v>
      </c>
      <c r="AK223">
        <v>56.674285714286405</v>
      </c>
      <c r="AL223" s="20">
        <v>0.10607747388821584</v>
      </c>
      <c r="AM223" s="22">
        <v>957564246910.01697</v>
      </c>
      <c r="AN223" s="22">
        <v>957564246910.01697</v>
      </c>
      <c r="AO223" s="22">
        <v>101575996397.88638</v>
      </c>
      <c r="AP223" s="22">
        <v>1.8059786725148899E-5</v>
      </c>
      <c r="AQ223" s="23">
        <v>65.015232210536041</v>
      </c>
      <c r="AR223" s="21"/>
      <c r="AS223">
        <v>2950</v>
      </c>
      <c r="AT223">
        <v>2091</v>
      </c>
      <c r="AU223">
        <v>434.04179999999963</v>
      </c>
      <c r="AV223">
        <v>67.131428571428032</v>
      </c>
      <c r="AW223" s="20">
        <v>0.12729848346539258</v>
      </c>
      <c r="AX223" s="22">
        <v>967564246910.01697</v>
      </c>
      <c r="AY223" s="22">
        <v>967564246910.01697</v>
      </c>
      <c r="AZ223" s="22">
        <v>123169461286.97981</v>
      </c>
      <c r="BA223" s="22">
        <v>1.90338952432988E-5</v>
      </c>
      <c r="BB223" s="23">
        <v>68.522022875875678</v>
      </c>
      <c r="BC223" s="21"/>
      <c r="BD223">
        <v>3425</v>
      </c>
      <c r="BE223">
        <v>2091</v>
      </c>
      <c r="BF223">
        <v>464.05639999999977</v>
      </c>
      <c r="BG223">
        <v>71.408571428571577</v>
      </c>
      <c r="BH223" s="20">
        <v>0.13990227968463251</v>
      </c>
      <c r="BI223" s="22">
        <v>977064246910.01697</v>
      </c>
      <c r="BJ223" s="22">
        <v>977064246910.01697</v>
      </c>
      <c r="BK223" s="22">
        <v>136693515541.06003</v>
      </c>
      <c r="BL223" s="22">
        <v>2.0497849812124076E-5</v>
      </c>
      <c r="BM223" s="23">
        <v>73.792259323646675</v>
      </c>
      <c r="BN223" s="21"/>
      <c r="BO223">
        <v>4000</v>
      </c>
      <c r="BP223">
        <v>2091</v>
      </c>
      <c r="BQ223">
        <v>501.48979999999972</v>
      </c>
      <c r="BR223">
        <v>72.651428571428568</v>
      </c>
      <c r="BS223" s="20">
        <v>0.16009513063816094</v>
      </c>
      <c r="BT223" s="22">
        <v>988564246910.01685</v>
      </c>
      <c r="BU223" s="22">
        <v>988564246910.01685</v>
      </c>
      <c r="BV223" s="22">
        <v>158264322253.27432</v>
      </c>
      <c r="BW223" s="22">
        <v>2.1459622534778609E-5</v>
      </c>
      <c r="BX223" s="23">
        <v>77.254641125202994</v>
      </c>
      <c r="BY223" s="21"/>
      <c r="BZ223">
        <v>4500</v>
      </c>
      <c r="CA223">
        <v>2091</v>
      </c>
      <c r="CB223">
        <v>531.7067999999997</v>
      </c>
      <c r="CC223">
        <v>73.362857142853969</v>
      </c>
      <c r="CD223" s="20">
        <v>0.17460418539954417</v>
      </c>
      <c r="CE223" s="22">
        <v>998564246910.01685</v>
      </c>
      <c r="CF223" s="22">
        <v>998564246910.01685</v>
      </c>
      <c r="CG223" s="22">
        <v>174353496900.83279</v>
      </c>
      <c r="CH223" s="22">
        <v>2.2410762615018512E-5</v>
      </c>
      <c r="CI223" s="23">
        <v>80.67874541406664</v>
      </c>
      <c r="CJ223" s="21"/>
      <c r="CK223">
        <v>5000</v>
      </c>
      <c r="CL223">
        <v>2091</v>
      </c>
      <c r="CM223">
        <v>538.964333333333</v>
      </c>
      <c r="CN223">
        <v>72.300000000000523</v>
      </c>
      <c r="CO223" s="20">
        <v>0.19259359470033957</v>
      </c>
      <c r="CP223" s="22">
        <v>1008564246910.0168</v>
      </c>
      <c r="CQ223" s="22">
        <v>1008564246910.0168</v>
      </c>
      <c r="CR223" s="22">
        <v>194243013798.64099</v>
      </c>
      <c r="CS223" s="22">
        <v>2.2873088944835295E-5</v>
      </c>
      <c r="CT223" s="23">
        <v>82.343120201407061</v>
      </c>
      <c r="CU223" s="21"/>
      <c r="CV223">
        <v>1000</v>
      </c>
      <c r="CW223">
        <v>2091</v>
      </c>
      <c r="CX223">
        <v>276.26179999999994</v>
      </c>
      <c r="CY223">
        <v>43.791428571427922</v>
      </c>
      <c r="CZ223" s="20">
        <v>8.897780687013318E-2</v>
      </c>
      <c r="DA223" s="22">
        <v>947564246910.01697</v>
      </c>
      <c r="DB223" s="22">
        <v>947564246910.01697</v>
      </c>
      <c r="DC223" s="22">
        <v>84312188558.602676</v>
      </c>
      <c r="DD223" s="22">
        <v>1.6637632782920294E-5</v>
      </c>
      <c r="DE223" s="23">
        <v>59.89547801851306</v>
      </c>
      <c r="DF223" s="21"/>
    </row>
    <row r="224" spans="1:110" x14ac:dyDescent="0.35">
      <c r="A224">
        <v>1000</v>
      </c>
      <c r="B224">
        <v>2101</v>
      </c>
      <c r="C224">
        <v>182.89619999999994</v>
      </c>
      <c r="D224">
        <v>35.914285714285455</v>
      </c>
      <c r="E224" s="20">
        <v>0.31822344290044047</v>
      </c>
      <c r="F224" s="22">
        <v>928564246910.01697</v>
      </c>
      <c r="G224" s="22">
        <v>928564246910.01697</v>
      </c>
      <c r="H224" s="22">
        <v>295490911605.96027</v>
      </c>
      <c r="I224" s="22">
        <v>3.2340023954914203E-6</v>
      </c>
      <c r="J224" s="23">
        <v>11.642408623769112</v>
      </c>
      <c r="K224" s="21"/>
      <c r="L224">
        <v>1500</v>
      </c>
      <c r="M224">
        <v>2101</v>
      </c>
      <c r="N224">
        <v>278.08679999999976</v>
      </c>
      <c r="O224">
        <v>47.54571428571402</v>
      </c>
      <c r="P224" s="20">
        <v>0.17004165022848786</v>
      </c>
      <c r="Q224" s="22">
        <v>938564246910.01697</v>
      </c>
      <c r="R224" s="22">
        <v>938564246910.01697</v>
      </c>
      <c r="S224" s="22">
        <v>159595013390.03723</v>
      </c>
      <c r="T224" s="22">
        <v>7.9962668315607456E-6</v>
      </c>
      <c r="U224" s="23">
        <v>28.786560593618685</v>
      </c>
      <c r="W224">
        <v>1950</v>
      </c>
      <c r="X224">
        <v>2101</v>
      </c>
      <c r="Y224">
        <v>342.73279999999988</v>
      </c>
      <c r="Z224">
        <v>55.894285714282439</v>
      </c>
      <c r="AA224" s="20">
        <v>9.0522233435105903E-2</v>
      </c>
      <c r="AB224" s="22">
        <v>947564246910.01697</v>
      </c>
      <c r="AC224" s="22">
        <v>947564246910.01697</v>
      </c>
      <c r="AD224" s="22">
        <v>85775631953.548889</v>
      </c>
      <c r="AE224" s="22">
        <v>1.6046848159514103E-5</v>
      </c>
      <c r="AF224" s="23">
        <v>57.768653374250775</v>
      </c>
      <c r="AG224" s="21"/>
      <c r="AH224">
        <v>2450</v>
      </c>
      <c r="AI224">
        <v>2101</v>
      </c>
      <c r="AJ224">
        <v>401.65859999999998</v>
      </c>
      <c r="AK224">
        <v>62.96571428571432</v>
      </c>
      <c r="AL224" s="20">
        <v>0.1061882449876529</v>
      </c>
      <c r="AM224" s="22">
        <v>957564246910.01697</v>
      </c>
      <c r="AN224" s="22">
        <v>957564246910.01697</v>
      </c>
      <c r="AO224" s="22">
        <v>101682066842.29823</v>
      </c>
      <c r="AP224" s="22">
        <v>1.8047157614511112E-5</v>
      </c>
      <c r="AQ224" s="23">
        <v>64.969767412240003</v>
      </c>
      <c r="AR224" s="21"/>
      <c r="AS224">
        <v>2950</v>
      </c>
      <c r="AT224">
        <v>2101</v>
      </c>
      <c r="AU224">
        <v>435.60819999999961</v>
      </c>
      <c r="AV224">
        <v>69.531428571429757</v>
      </c>
      <c r="AW224" s="20">
        <v>0.12741709318542949</v>
      </c>
      <c r="AX224" s="22">
        <v>967564246910.01697</v>
      </c>
      <c r="AY224" s="22">
        <v>967564246910.01697</v>
      </c>
      <c r="AZ224" s="22">
        <v>123284223811.42354</v>
      </c>
      <c r="BA224" s="22">
        <v>1.9021289491776403E-5</v>
      </c>
      <c r="BB224" s="23">
        <v>68.476642170395053</v>
      </c>
      <c r="BC224" s="21"/>
      <c r="BD224">
        <v>3425</v>
      </c>
      <c r="BE224">
        <v>2101</v>
      </c>
      <c r="BF224">
        <v>465.72259999999977</v>
      </c>
      <c r="BG224">
        <v>73.460000000000036</v>
      </c>
      <c r="BH224" s="20">
        <v>0.14007672815985051</v>
      </c>
      <c r="BI224" s="22">
        <v>977064246910.01697</v>
      </c>
      <c r="BJ224" s="22">
        <v>977064246910.01697</v>
      </c>
      <c r="BK224" s="22">
        <v>136863962909.1235</v>
      </c>
      <c r="BL224" s="22">
        <v>2.0479152763763094E-5</v>
      </c>
      <c r="BM224" s="23">
        <v>73.724949949547138</v>
      </c>
      <c r="BN224" s="21"/>
      <c r="BO224">
        <v>4000</v>
      </c>
      <c r="BP224">
        <v>2101</v>
      </c>
      <c r="BQ224">
        <v>503.18499999999972</v>
      </c>
      <c r="BR224">
        <v>72.565714285713881</v>
      </c>
      <c r="BS224" s="20">
        <v>0.16029702562629486</v>
      </c>
      <c r="BT224" s="22">
        <v>988564246910.01685</v>
      </c>
      <c r="BU224" s="22">
        <v>988564246910.01685</v>
      </c>
      <c r="BV224" s="22">
        <v>158463908420.17386</v>
      </c>
      <c r="BW224" s="22">
        <v>2.1439076801767626E-5</v>
      </c>
      <c r="BX224" s="23">
        <v>77.180676486363453</v>
      </c>
      <c r="BY224" s="21"/>
      <c r="BZ224">
        <v>4500</v>
      </c>
      <c r="CA224">
        <v>2101</v>
      </c>
      <c r="CB224">
        <v>533.41859999999963</v>
      </c>
      <c r="CC224">
        <v>75.059999999999562</v>
      </c>
      <c r="CD224" s="20">
        <v>0.17484306657530047</v>
      </c>
      <c r="CE224" s="22">
        <v>998564246910.01685</v>
      </c>
      <c r="CF224" s="22">
        <v>998564246910.01685</v>
      </c>
      <c r="CG224" s="22">
        <v>174592035102.20285</v>
      </c>
      <c r="CH224" s="22">
        <v>2.2386960243740807E-5</v>
      </c>
      <c r="CI224" s="23">
        <v>80.593056877466907</v>
      </c>
      <c r="CJ224" s="21"/>
      <c r="CK224">
        <v>5000</v>
      </c>
      <c r="CL224">
        <v>2101</v>
      </c>
      <c r="CM224">
        <v>540.65133333333301</v>
      </c>
      <c r="CN224">
        <v>74.117142857145211</v>
      </c>
      <c r="CO224" s="20">
        <v>0.19284584728372201</v>
      </c>
      <c r="CP224" s="22">
        <v>1008564246910.0168</v>
      </c>
      <c r="CQ224" s="22">
        <v>1008564246910.0168</v>
      </c>
      <c r="CR224" s="22">
        <v>194497426735.43121</v>
      </c>
      <c r="CS224" s="22">
        <v>2.2849288245541162E-5</v>
      </c>
      <c r="CT224" s="23">
        <v>82.257437683948183</v>
      </c>
      <c r="CU224" s="21"/>
      <c r="CV224">
        <v>1000</v>
      </c>
      <c r="CW224">
        <v>2101</v>
      </c>
      <c r="CX224">
        <v>277.28359999999992</v>
      </c>
      <c r="CY224">
        <v>46.91142857142674</v>
      </c>
      <c r="CZ224" s="20">
        <v>8.90645625727743E-2</v>
      </c>
      <c r="DA224" s="22">
        <v>947564246910.01697</v>
      </c>
      <c r="DB224" s="22">
        <v>947564246910.01697</v>
      </c>
      <c r="DC224" s="22">
        <v>84394395160.640961</v>
      </c>
      <c r="DD224" s="22">
        <v>1.6627455846185619E-5</v>
      </c>
      <c r="DE224" s="23">
        <v>59.858841046268232</v>
      </c>
      <c r="DF224" s="21"/>
    </row>
    <row r="225" spans="1:110" x14ac:dyDescent="0.35">
      <c r="A225">
        <v>1000</v>
      </c>
      <c r="B225">
        <v>2111</v>
      </c>
      <c r="C225">
        <v>183.73419999999993</v>
      </c>
      <c r="D225">
        <v>39.977142857142262</v>
      </c>
      <c r="E225" s="20">
        <v>0.31746773538142115</v>
      </c>
      <c r="F225" s="22">
        <v>928564246910.01697</v>
      </c>
      <c r="G225" s="22">
        <v>928564246910.01697</v>
      </c>
      <c r="H225" s="22">
        <v>294789188622.67786</v>
      </c>
      <c r="I225" s="22">
        <v>3.240584312453411E-6</v>
      </c>
      <c r="J225" s="23">
        <v>11.66610352483228</v>
      </c>
      <c r="K225" s="21"/>
      <c r="L225">
        <v>1500</v>
      </c>
      <c r="M225">
        <v>2111</v>
      </c>
      <c r="N225">
        <v>279.19619999999975</v>
      </c>
      <c r="O225">
        <v>50.871428571429078</v>
      </c>
      <c r="P225" s="20">
        <v>0.16955999606873365</v>
      </c>
      <c r="Q225" s="22">
        <v>938564246910.01697</v>
      </c>
      <c r="R225" s="22">
        <v>938564246910.01697</v>
      </c>
      <c r="S225" s="22">
        <v>159142950016.31644</v>
      </c>
      <c r="T225" s="22">
        <v>8.0135507962402393E-6</v>
      </c>
      <c r="U225" s="23">
        <v>28.848782866464862</v>
      </c>
      <c r="W225">
        <v>1950</v>
      </c>
      <c r="X225">
        <v>2111</v>
      </c>
      <c r="Y225">
        <v>344.03699999999981</v>
      </c>
      <c r="Z225">
        <v>58.045714285716642</v>
      </c>
      <c r="AA225" s="20">
        <v>9.0574397989484648E-2</v>
      </c>
      <c r="AB225" s="22">
        <v>947564246910.01697</v>
      </c>
      <c r="AC225" s="22">
        <v>947564246910.01697</v>
      </c>
      <c r="AD225" s="22">
        <v>85825061220.234177</v>
      </c>
      <c r="AE225" s="22">
        <v>1.6041008412931191E-5</v>
      </c>
      <c r="AF225" s="23">
        <v>57.747630286552287</v>
      </c>
      <c r="AG225" s="21"/>
      <c r="AH225">
        <v>2450</v>
      </c>
      <c r="AI225">
        <v>2111</v>
      </c>
      <c r="AJ225">
        <v>403.12779999999998</v>
      </c>
      <c r="AK225">
        <v>58.5257142857131</v>
      </c>
      <c r="AL225" s="20">
        <v>0.10629812230043661</v>
      </c>
      <c r="AM225" s="22">
        <v>957564246910.01697</v>
      </c>
      <c r="AN225" s="22">
        <v>957564246910.01697</v>
      </c>
      <c r="AO225" s="22">
        <v>101787281428.56647</v>
      </c>
      <c r="AP225" s="22">
        <v>1.8034647842915903E-5</v>
      </c>
      <c r="AQ225" s="23">
        <v>64.924732234497256</v>
      </c>
      <c r="AR225" s="21"/>
      <c r="AS225">
        <v>2950</v>
      </c>
      <c r="AT225">
        <v>2111</v>
      </c>
      <c r="AU225">
        <v>437.23059999999964</v>
      </c>
      <c r="AV225">
        <v>64.422857142856827</v>
      </c>
      <c r="AW225" s="20">
        <v>0.12753488366854404</v>
      </c>
      <c r="AX225" s="22">
        <v>967564246910.01697</v>
      </c>
      <c r="AY225" s="22">
        <v>967564246910.01697</v>
      </c>
      <c r="AZ225" s="22">
        <v>123398193671.51144</v>
      </c>
      <c r="BA225" s="22">
        <v>1.9008787321735481E-5</v>
      </c>
      <c r="BB225" s="23">
        <v>68.431634358247734</v>
      </c>
      <c r="BC225" s="21"/>
      <c r="BD225">
        <v>3425</v>
      </c>
      <c r="BE225">
        <v>2111</v>
      </c>
      <c r="BF225">
        <v>467.43666666666644</v>
      </c>
      <c r="BG225">
        <v>78.609523809522642</v>
      </c>
      <c r="BH225" s="20">
        <v>0.14025002196750583</v>
      </c>
      <c r="BI225" s="22">
        <v>977064246910.01697</v>
      </c>
      <c r="BJ225" s="22">
        <v>977064246910.01697</v>
      </c>
      <c r="BK225" s="22">
        <v>137033282092.79442</v>
      </c>
      <c r="BL225" s="22">
        <v>2.046061321085875E-5</v>
      </c>
      <c r="BM225" s="23">
        <v>73.658207559091494</v>
      </c>
      <c r="BN225" s="21"/>
      <c r="BO225">
        <v>4000</v>
      </c>
      <c r="BP225">
        <v>2111</v>
      </c>
      <c r="BQ225">
        <v>504.87819999999971</v>
      </c>
      <c r="BR225">
        <v>72.651428571428568</v>
      </c>
      <c r="BS225" s="20">
        <v>0.16049771838458704</v>
      </c>
      <c r="BT225" s="22">
        <v>988564246910.01685</v>
      </c>
      <c r="BU225" s="22">
        <v>988564246910.01685</v>
      </c>
      <c r="BV225" s="22">
        <v>158662306105.63525</v>
      </c>
      <c r="BW225" s="22">
        <v>2.1418692366766957E-5</v>
      </c>
      <c r="BX225" s="23">
        <v>77.107292520361042</v>
      </c>
      <c r="BY225" s="21"/>
      <c r="BZ225">
        <v>4500</v>
      </c>
      <c r="CA225">
        <v>2111</v>
      </c>
      <c r="CB225">
        <v>535.16999999999962</v>
      </c>
      <c r="CC225">
        <v>78.62571428571529</v>
      </c>
      <c r="CD225" s="20">
        <v>0.17508059917989055</v>
      </c>
      <c r="CE225" s="22">
        <v>998564246910.01685</v>
      </c>
      <c r="CF225" s="22">
        <v>998564246910.01685</v>
      </c>
      <c r="CG225" s="22">
        <v>174829226668.62192</v>
      </c>
      <c r="CH225" s="22">
        <v>2.2363342326060554E-5</v>
      </c>
      <c r="CI225" s="23">
        <v>80.508032373817997</v>
      </c>
      <c r="CJ225" s="21"/>
      <c r="CK225">
        <v>5000</v>
      </c>
      <c r="CL225">
        <v>2111</v>
      </c>
      <c r="CM225">
        <v>542.38073333333307</v>
      </c>
      <c r="CN225">
        <v>73.739999999999597</v>
      </c>
      <c r="CO225" s="20">
        <v>0.19309678948234102</v>
      </c>
      <c r="CP225" s="22">
        <v>1008564246910.0168</v>
      </c>
      <c r="CQ225" s="22">
        <v>1008564246910.0168</v>
      </c>
      <c r="CR225" s="22">
        <v>194750518064.99933</v>
      </c>
      <c r="CS225" s="22">
        <v>2.282566028026669E-5</v>
      </c>
      <c r="CT225" s="23">
        <v>82.172377008960083</v>
      </c>
      <c r="CU225" s="21"/>
      <c r="CV225">
        <v>1000</v>
      </c>
      <c r="CW225">
        <v>2111</v>
      </c>
      <c r="CX225">
        <v>278.37819999999988</v>
      </c>
      <c r="CY225">
        <v>47.948571428572357</v>
      </c>
      <c r="CZ225" s="20">
        <v>8.9150526421479442E-2</v>
      </c>
      <c r="DA225" s="22">
        <v>947564246910.01697</v>
      </c>
      <c r="DB225" s="22">
        <v>947564246910.01697</v>
      </c>
      <c r="DC225" s="22">
        <v>84475851430.200745</v>
      </c>
      <c r="DD225" s="22">
        <v>1.6617384071133851E-5</v>
      </c>
      <c r="DE225" s="23">
        <v>59.822582656081863</v>
      </c>
      <c r="DF225" s="21"/>
    </row>
    <row r="226" spans="1:110" x14ac:dyDescent="0.35">
      <c r="A226">
        <v>1000</v>
      </c>
      <c r="B226">
        <v>2121</v>
      </c>
      <c r="C226">
        <v>184.66699999999992</v>
      </c>
      <c r="D226">
        <v>35.460000000000491</v>
      </c>
      <c r="E226" s="20">
        <v>0.31671239098390724</v>
      </c>
      <c r="F226" s="22">
        <v>928564246910.01697</v>
      </c>
      <c r="G226" s="22">
        <v>928564246910.01697</v>
      </c>
      <c r="H226" s="22">
        <v>294087802821.04266</v>
      </c>
      <c r="I226" s="22">
        <v>3.2471898933752632E-6</v>
      </c>
      <c r="J226" s="23">
        <v>11.689883616150947</v>
      </c>
      <c r="K226" s="21"/>
      <c r="L226">
        <v>1500</v>
      </c>
      <c r="M226">
        <v>2121</v>
      </c>
      <c r="N226">
        <v>280.38319999999976</v>
      </c>
      <c r="O226">
        <v>49.097142857142934</v>
      </c>
      <c r="P226" s="20">
        <v>0.1690795495988674</v>
      </c>
      <c r="Q226" s="22">
        <v>938564246910.01697</v>
      </c>
      <c r="R226" s="22">
        <v>938564246910.01697</v>
      </c>
      <c r="S226" s="22">
        <v>158692020137.14584</v>
      </c>
      <c r="T226" s="22">
        <v>8.0308660222364275E-6</v>
      </c>
      <c r="U226" s="23">
        <v>28.911117680051138</v>
      </c>
      <c r="W226">
        <v>1950</v>
      </c>
      <c r="X226">
        <v>2121</v>
      </c>
      <c r="Y226">
        <v>345.39139999999986</v>
      </c>
      <c r="Z226">
        <v>58.379999999998837</v>
      </c>
      <c r="AA226" s="20">
        <v>9.0626105241576133E-2</v>
      </c>
      <c r="AB226" s="22">
        <v>947564246910.01697</v>
      </c>
      <c r="AC226" s="22">
        <v>947564246910.01697</v>
      </c>
      <c r="AD226" s="22">
        <v>85874057163.622025</v>
      </c>
      <c r="AE226" s="22">
        <v>1.6035224053823273E-5</v>
      </c>
      <c r="AF226" s="23">
        <v>57.726806593763783</v>
      </c>
      <c r="AG226" s="21"/>
      <c r="AH226">
        <v>2450</v>
      </c>
      <c r="AI226">
        <v>2121</v>
      </c>
      <c r="AJ226">
        <v>404.49339999999995</v>
      </c>
      <c r="AK226">
        <v>64.079999999998051</v>
      </c>
      <c r="AL226" s="20">
        <v>0.10640711444930072</v>
      </c>
      <c r="AM226" s="22">
        <v>957564246910.01697</v>
      </c>
      <c r="AN226" s="22">
        <v>957564246910.01697</v>
      </c>
      <c r="AO226" s="22">
        <v>101891648413.51263</v>
      </c>
      <c r="AP226" s="22">
        <v>1.8022255971212682E-5</v>
      </c>
      <c r="AQ226" s="23">
        <v>64.880121496365661</v>
      </c>
      <c r="AR226" s="21"/>
      <c r="AS226">
        <v>2950</v>
      </c>
      <c r="AT226">
        <v>2121</v>
      </c>
      <c r="AU226">
        <v>438.73379999999963</v>
      </c>
      <c r="AV226">
        <v>73.097142857140597</v>
      </c>
      <c r="AW226" s="20">
        <v>0.12765186181440716</v>
      </c>
      <c r="AX226" s="22">
        <v>967564246910.01697</v>
      </c>
      <c r="AY226" s="22">
        <v>967564246910.01697</v>
      </c>
      <c r="AZ226" s="22">
        <v>123511377543.11841</v>
      </c>
      <c r="BA226" s="22">
        <v>1.8996387626833096E-5</v>
      </c>
      <c r="BB226" s="23">
        <v>68.386995456599152</v>
      </c>
      <c r="BC226" s="21"/>
      <c r="BD226">
        <v>3425</v>
      </c>
      <c r="BE226">
        <v>2121</v>
      </c>
      <c r="BF226">
        <v>469.27088888888863</v>
      </c>
      <c r="BG226">
        <v>76.028571428571468</v>
      </c>
      <c r="BH226" s="20">
        <v>0.14042217114670755</v>
      </c>
      <c r="BI226" s="22">
        <v>977064246910.01697</v>
      </c>
      <c r="BJ226" s="22">
        <v>977064246910.01697</v>
      </c>
      <c r="BK226" s="22">
        <v>137201482900.92732</v>
      </c>
      <c r="BL226" s="22">
        <v>2.0442229319750463E-5</v>
      </c>
      <c r="BM226" s="23">
        <v>73.592025551101671</v>
      </c>
      <c r="BN226" s="21"/>
      <c r="BO226">
        <v>4000</v>
      </c>
      <c r="BP226">
        <v>2121</v>
      </c>
      <c r="BQ226">
        <v>506.57339999999971</v>
      </c>
      <c r="BR226">
        <v>73.61142857142876</v>
      </c>
      <c r="BS226" s="20">
        <v>0.16069721867087039</v>
      </c>
      <c r="BT226" s="22">
        <v>988564246910.01685</v>
      </c>
      <c r="BU226" s="22">
        <v>988564246910.01685</v>
      </c>
      <c r="BV226" s="22">
        <v>158859524955.90329</v>
      </c>
      <c r="BW226" s="22">
        <v>2.1398467433842732E-5</v>
      </c>
      <c r="BX226" s="23">
        <v>77.034482761833829</v>
      </c>
      <c r="BY226" s="21"/>
      <c r="BZ226">
        <v>4500</v>
      </c>
      <c r="CA226">
        <v>2121</v>
      </c>
      <c r="CB226">
        <v>537.00459999999964</v>
      </c>
      <c r="CC226">
        <v>80.914285714287161</v>
      </c>
      <c r="CD226" s="20">
        <v>0.17531679402549713</v>
      </c>
      <c r="CE226" s="22">
        <v>998564246910.01685</v>
      </c>
      <c r="CF226" s="22">
        <v>998564246910.01685</v>
      </c>
      <c r="CG226" s="22">
        <v>175065082396.74908</v>
      </c>
      <c r="CH226" s="22">
        <v>2.2339906783187794E-5</v>
      </c>
      <c r="CI226" s="23">
        <v>80.423664419476054</v>
      </c>
      <c r="CJ226" s="21"/>
      <c r="CK226">
        <v>5000</v>
      </c>
      <c r="CL226">
        <v>2121</v>
      </c>
      <c r="CM226">
        <v>544.10133333333306</v>
      </c>
      <c r="CN226">
        <v>73.460000000000036</v>
      </c>
      <c r="CO226" s="20">
        <v>0.19334643111219008</v>
      </c>
      <c r="CP226" s="22">
        <v>1008564246910.0168</v>
      </c>
      <c r="CQ226" s="22">
        <v>1008564246910.0168</v>
      </c>
      <c r="CR226" s="22">
        <v>195002297687.40543</v>
      </c>
      <c r="CS226" s="22">
        <v>2.2802203209942115E-5</v>
      </c>
      <c r="CT226" s="23">
        <v>82.087931555791613</v>
      </c>
      <c r="CU226" s="21"/>
      <c r="CV226">
        <v>1000</v>
      </c>
      <c r="CW226">
        <v>2121</v>
      </c>
      <c r="CX226">
        <v>279.4969999999999</v>
      </c>
      <c r="CY226">
        <v>46.131428571427641</v>
      </c>
      <c r="CZ226" s="20">
        <v>8.9235706712943036E-2</v>
      </c>
      <c r="DA226" s="22">
        <v>947564246910.01697</v>
      </c>
      <c r="DB226" s="22">
        <v>947564246910.01697</v>
      </c>
      <c r="DC226" s="22">
        <v>84556565228.933014</v>
      </c>
      <c r="DD226" s="22">
        <v>1.660741612797855E-5</v>
      </c>
      <c r="DE226" s="23">
        <v>59.786698060722777</v>
      </c>
      <c r="DF226" s="21"/>
    </row>
    <row r="227" spans="1:110" x14ac:dyDescent="0.35">
      <c r="A227">
        <v>1000</v>
      </c>
      <c r="B227">
        <v>2131</v>
      </c>
      <c r="C227">
        <v>185.49439999999993</v>
      </c>
      <c r="D227">
        <v>33.668571428572136</v>
      </c>
      <c r="E227" s="20">
        <v>0.31595741134925376</v>
      </c>
      <c r="F227" s="22">
        <v>928564246910.01697</v>
      </c>
      <c r="G227" s="22">
        <v>928564246910.01697</v>
      </c>
      <c r="H227" s="22">
        <v>293386755725.15826</v>
      </c>
      <c r="I227" s="22">
        <v>3.2538192493611354E-6</v>
      </c>
      <c r="J227" s="23">
        <v>11.713749297700087</v>
      </c>
      <c r="K227" s="21"/>
      <c r="L227">
        <v>1500</v>
      </c>
      <c r="M227">
        <v>2131</v>
      </c>
      <c r="N227">
        <v>281.52879999999976</v>
      </c>
      <c r="O227">
        <v>46.79142857142763</v>
      </c>
      <c r="P227" s="20">
        <v>0.16860031462653907</v>
      </c>
      <c r="Q227" s="22">
        <v>938564246910.01697</v>
      </c>
      <c r="R227" s="22">
        <v>938564246910.01697</v>
      </c>
      <c r="S227" s="22">
        <v>158242227326.24957</v>
      </c>
      <c r="T227" s="22">
        <v>8.0482122917632801E-6</v>
      </c>
      <c r="U227" s="23">
        <v>28.97356425034781</v>
      </c>
      <c r="W227">
        <v>1950</v>
      </c>
      <c r="X227">
        <v>2131</v>
      </c>
      <c r="Y227">
        <v>346.75359999999984</v>
      </c>
      <c r="Z227">
        <v>59.408571428570312</v>
      </c>
      <c r="AA227" s="20">
        <v>9.0677359570110971E-2</v>
      </c>
      <c r="AB227" s="22">
        <v>947564246910.01697</v>
      </c>
      <c r="AC227" s="22">
        <v>947564246910.01697</v>
      </c>
      <c r="AD227" s="22">
        <v>85922623932.841019</v>
      </c>
      <c r="AE227" s="22">
        <v>1.6029494477661018E-5</v>
      </c>
      <c r="AF227" s="23">
        <v>57.706180119579663</v>
      </c>
      <c r="AG227" s="21"/>
      <c r="AH227">
        <v>2450</v>
      </c>
      <c r="AI227">
        <v>2131</v>
      </c>
      <c r="AJ227">
        <v>405.98859999999991</v>
      </c>
      <c r="AK227">
        <v>62.100000000002964</v>
      </c>
      <c r="AL227" s="20">
        <v>0.10651522995050569</v>
      </c>
      <c r="AM227" s="22">
        <v>957564246910.01697</v>
      </c>
      <c r="AN227" s="22">
        <v>957564246910.01697</v>
      </c>
      <c r="AO227" s="22">
        <v>101995175952.00327</v>
      </c>
      <c r="AP227" s="22">
        <v>1.8009980582950775E-5</v>
      </c>
      <c r="AQ227" s="23">
        <v>64.835930098622796</v>
      </c>
      <c r="AR227" s="21"/>
      <c r="AS227">
        <v>2950</v>
      </c>
      <c r="AT227">
        <v>2131</v>
      </c>
      <c r="AU227">
        <v>440.43939999999958</v>
      </c>
      <c r="AV227">
        <v>65.091428571430953</v>
      </c>
      <c r="AW227" s="20">
        <v>0.12776803444689325</v>
      </c>
      <c r="AX227" s="22">
        <v>967564246910.01697</v>
      </c>
      <c r="AY227" s="22">
        <v>967564246910.01697</v>
      </c>
      <c r="AZ227" s="22">
        <v>123623782028.78137</v>
      </c>
      <c r="BA227" s="22">
        <v>1.8984089316338427E-5</v>
      </c>
      <c r="BB227" s="23">
        <v>68.342721538818338</v>
      </c>
      <c r="BC227" s="21"/>
      <c r="BD227">
        <v>3425</v>
      </c>
      <c r="BE227">
        <v>2131</v>
      </c>
      <c r="BF227">
        <v>471.04488888888864</v>
      </c>
      <c r="BG227">
        <v>77.21999999999818</v>
      </c>
      <c r="BH227" s="20">
        <v>0.14059318561592074</v>
      </c>
      <c r="BI227" s="22">
        <v>977064246910.01697</v>
      </c>
      <c r="BJ227" s="22">
        <v>977064246910.01697</v>
      </c>
      <c r="BK227" s="22">
        <v>137368575024.49983</v>
      </c>
      <c r="BL227" s="22">
        <v>2.0423999285673795E-5</v>
      </c>
      <c r="BM227" s="23">
        <v>73.526397428425668</v>
      </c>
      <c r="BN227" s="21"/>
      <c r="BO227">
        <v>4000</v>
      </c>
      <c r="BP227">
        <v>2131</v>
      </c>
      <c r="BQ227">
        <v>508.29099999999971</v>
      </c>
      <c r="BR227">
        <v>66.317142857144532</v>
      </c>
      <c r="BS227" s="20">
        <v>0.16089553613071331</v>
      </c>
      <c r="BT227" s="22">
        <v>988564246910.01685</v>
      </c>
      <c r="BU227" s="22">
        <v>988564246910.01685</v>
      </c>
      <c r="BV227" s="22">
        <v>159055574506.242</v>
      </c>
      <c r="BW227" s="22">
        <v>2.1378400234351636E-5</v>
      </c>
      <c r="BX227" s="23">
        <v>76.962240843665896</v>
      </c>
      <c r="BY227" s="21"/>
      <c r="BZ227">
        <v>4500</v>
      </c>
      <c r="CA227">
        <v>2131</v>
      </c>
      <c r="CB227">
        <v>538.89259999999967</v>
      </c>
      <c r="CC227">
        <v>77.194285714285485</v>
      </c>
      <c r="CD227" s="20">
        <v>0.1755516617984085</v>
      </c>
      <c r="CE227" s="22">
        <v>998564246910.01685</v>
      </c>
      <c r="CF227" s="22">
        <v>998564246910.01685</v>
      </c>
      <c r="CG227" s="22">
        <v>175299612957.52975</v>
      </c>
      <c r="CH227" s="22">
        <v>2.2316651568512229E-5</v>
      </c>
      <c r="CI227" s="23">
        <v>80.339945646644026</v>
      </c>
      <c r="CJ227" s="21"/>
      <c r="CK227">
        <v>5000</v>
      </c>
      <c r="CL227">
        <v>2131</v>
      </c>
      <c r="CM227">
        <v>545.81539999999973</v>
      </c>
      <c r="CN227">
        <v>68.348571428569883</v>
      </c>
      <c r="CO227" s="20">
        <v>0.19359478188144891</v>
      </c>
      <c r="CP227" s="22">
        <v>1008564246910.0168</v>
      </c>
      <c r="CQ227" s="22">
        <v>1008564246910.0168</v>
      </c>
      <c r="CR227" s="22">
        <v>195252775393.9725</v>
      </c>
      <c r="CS227" s="22">
        <v>2.27789152224544E-5</v>
      </c>
      <c r="CT227" s="23">
        <v>82.004094800835844</v>
      </c>
      <c r="CU227" s="21"/>
      <c r="CV227">
        <v>1000</v>
      </c>
      <c r="CW227">
        <v>2131</v>
      </c>
      <c r="CX227">
        <v>280.57339999999988</v>
      </c>
      <c r="CY227">
        <v>47.682857142856555</v>
      </c>
      <c r="CZ227" s="20">
        <v>8.9320111637160179E-2</v>
      </c>
      <c r="DA227" s="22">
        <v>947564246910.01697</v>
      </c>
      <c r="DB227" s="22">
        <v>947564246910.01697</v>
      </c>
      <c r="DC227" s="22">
        <v>84636544317.384323</v>
      </c>
      <c r="DD227" s="22">
        <v>1.6597550708376603E-5</v>
      </c>
      <c r="DE227" s="23">
        <v>59.751182550155768</v>
      </c>
      <c r="DF227" s="21"/>
    </row>
    <row r="228" spans="1:110" x14ac:dyDescent="0.35">
      <c r="A228">
        <v>1000</v>
      </c>
      <c r="B228">
        <v>2141</v>
      </c>
      <c r="C228">
        <v>186.27999999999994</v>
      </c>
      <c r="D228">
        <v>30.651428571429008</v>
      </c>
      <c r="E228" s="20">
        <v>0.31520279813036706</v>
      </c>
      <c r="F228" s="22">
        <v>928564246910.01697</v>
      </c>
      <c r="G228" s="22">
        <v>928564246910.01697</v>
      </c>
      <c r="H228" s="22">
        <v>292686048869.85437</v>
      </c>
      <c r="I228" s="22">
        <v>3.2604724920637961E-6</v>
      </c>
      <c r="J228" s="23">
        <v>11.737700971429666</v>
      </c>
      <c r="K228" s="21"/>
      <c r="L228">
        <v>1500</v>
      </c>
      <c r="M228">
        <v>2141</v>
      </c>
      <c r="N228">
        <v>282.62059999999974</v>
      </c>
      <c r="O228">
        <v>53.280000000000079</v>
      </c>
      <c r="P228" s="20">
        <v>0.16812229495042705</v>
      </c>
      <c r="Q228" s="22">
        <v>938564246910.01697</v>
      </c>
      <c r="R228" s="22">
        <v>938564246910.01697</v>
      </c>
      <c r="S228" s="22">
        <v>157793575148.9313</v>
      </c>
      <c r="T228" s="22">
        <v>8.0655893832620487E-6</v>
      </c>
      <c r="U228" s="23">
        <v>29.036121779743375</v>
      </c>
      <c r="W228">
        <v>1950</v>
      </c>
      <c r="X228">
        <v>2141</v>
      </c>
      <c r="Y228">
        <v>348.13979999999981</v>
      </c>
      <c r="Z228">
        <v>54.659999999999592</v>
      </c>
      <c r="AA228" s="20">
        <v>9.0728165305367342E-2</v>
      </c>
      <c r="AB228" s="22">
        <v>947564246910.01697</v>
      </c>
      <c r="AC228" s="22">
        <v>947564246910.01697</v>
      </c>
      <c r="AD228" s="22">
        <v>85970765631.107941</v>
      </c>
      <c r="AE228" s="22">
        <v>1.6023819087933434E-5</v>
      </c>
      <c r="AF228" s="23">
        <v>57.685748716560362</v>
      </c>
      <c r="AG228" s="21"/>
      <c r="AH228">
        <v>2450</v>
      </c>
      <c r="AI228">
        <v>2141</v>
      </c>
      <c r="AJ228">
        <v>407.43759999999997</v>
      </c>
      <c r="AK228">
        <v>57.5657142857129</v>
      </c>
      <c r="AL228" s="20">
        <v>0.10662247721555144</v>
      </c>
      <c r="AM228" s="22">
        <v>957564246910.01697</v>
      </c>
      <c r="AN228" s="22">
        <v>957564246910.01697</v>
      </c>
      <c r="AO228" s="22">
        <v>102097872098.58997</v>
      </c>
      <c r="AP228" s="22">
        <v>1.7997820283924557E-5</v>
      </c>
      <c r="AQ228" s="23">
        <v>64.792153022128403</v>
      </c>
      <c r="AR228" s="21"/>
      <c r="AS228">
        <v>2950</v>
      </c>
      <c r="AT228">
        <v>2141</v>
      </c>
      <c r="AU228">
        <v>441.95819999999964</v>
      </c>
      <c r="AV228">
        <v>73.294285714282694</v>
      </c>
      <c r="AW228" s="20">
        <v>0.12788340831517592</v>
      </c>
      <c r="AX228" s="22">
        <v>967564246910.01697</v>
      </c>
      <c r="AY228" s="22">
        <v>967564246910.01697</v>
      </c>
      <c r="AZ228" s="22">
        <v>123735413658.75938</v>
      </c>
      <c r="BA228" s="22">
        <v>1.8971891314852137E-5</v>
      </c>
      <c r="BB228" s="23">
        <v>68.298808733467695</v>
      </c>
      <c r="BC228" s="21"/>
      <c r="BD228">
        <v>3425</v>
      </c>
      <c r="BE228">
        <v>2141</v>
      </c>
      <c r="BF228">
        <v>472.84668888888859</v>
      </c>
      <c r="BG228">
        <v>71.494285714286278</v>
      </c>
      <c r="BH228" s="20">
        <v>0.14076307517491449</v>
      </c>
      <c r="BI228" s="22">
        <v>977064246910.01697</v>
      </c>
      <c r="BJ228" s="22">
        <v>977064246910.01697</v>
      </c>
      <c r="BK228" s="22">
        <v>137534568038.51593</v>
      </c>
      <c r="BL228" s="22">
        <v>2.0405921332178862E-5</v>
      </c>
      <c r="BM228" s="23">
        <v>73.461316795843899</v>
      </c>
      <c r="BN228" s="21"/>
      <c r="BO228">
        <v>4000</v>
      </c>
      <c r="BP228">
        <v>2141</v>
      </c>
      <c r="BQ228">
        <v>509.83839999999975</v>
      </c>
      <c r="BR228">
        <v>77.691428571430222</v>
      </c>
      <c r="BS228" s="20">
        <v>0.16109268029916982</v>
      </c>
      <c r="BT228" s="22">
        <v>988564246910.01685</v>
      </c>
      <c r="BU228" s="22">
        <v>988564246910.01685</v>
      </c>
      <c r="BV228" s="22">
        <v>159250464182.66492</v>
      </c>
      <c r="BW228" s="22">
        <v>2.135848902641054E-5</v>
      </c>
      <c r="BX228" s="23">
        <v>76.890560495077949</v>
      </c>
      <c r="BY228" s="21"/>
      <c r="BZ228">
        <v>4500</v>
      </c>
      <c r="CA228">
        <v>2141</v>
      </c>
      <c r="CB228">
        <v>540.69379999999967</v>
      </c>
      <c r="CC228">
        <v>81.33428571428405</v>
      </c>
      <c r="CD228" s="20">
        <v>0.17578521306101769</v>
      </c>
      <c r="CE228" s="22">
        <v>998564246910.01685</v>
      </c>
      <c r="CF228" s="22">
        <v>998564246910.01685</v>
      </c>
      <c r="CG228" s="22">
        <v>175532828898.19199</v>
      </c>
      <c r="CH228" s="22">
        <v>2.2293574666965755E-5</v>
      </c>
      <c r="CI228" s="23">
        <v>80.25686880107672</v>
      </c>
      <c r="CJ228" s="21"/>
      <c r="CK228">
        <v>5000</v>
      </c>
      <c r="CL228">
        <v>2141</v>
      </c>
      <c r="CM228">
        <v>547.41019999999969</v>
      </c>
      <c r="CN228">
        <v>78.780000000001252</v>
      </c>
      <c r="CO228" s="20">
        <v>0.19384185139210425</v>
      </c>
      <c r="CP228" s="22">
        <v>1008564246910.0168</v>
      </c>
      <c r="CQ228" s="22">
        <v>1008564246910.0168</v>
      </c>
      <c r="CR228" s="22">
        <v>195501960868.92102</v>
      </c>
      <c r="CS228" s="22">
        <v>2.275579453214126E-5</v>
      </c>
      <c r="CT228" s="23">
        <v>81.920860315708538</v>
      </c>
      <c r="CU228" s="21"/>
      <c r="CV228">
        <v>1000</v>
      </c>
      <c r="CW228">
        <v>2141</v>
      </c>
      <c r="CX228">
        <v>281.68599999999986</v>
      </c>
      <c r="CY228">
        <v>49.885714285716183</v>
      </c>
      <c r="CZ228" s="20">
        <v>8.9403749279172676E-2</v>
      </c>
      <c r="DA228" s="22">
        <v>947564246910.01697</v>
      </c>
      <c r="DB228" s="22">
        <v>947564246910.01697</v>
      </c>
      <c r="DC228" s="22">
        <v>84715796356.65123</v>
      </c>
      <c r="DD228" s="22">
        <v>1.658778652499166E-5</v>
      </c>
      <c r="DE228" s="23">
        <v>59.716031489969978</v>
      </c>
      <c r="DF228" s="21"/>
    </row>
    <row r="229" spans="1:110" x14ac:dyDescent="0.35">
      <c r="A229">
        <v>1000</v>
      </c>
      <c r="B229">
        <v>2151</v>
      </c>
      <c r="C229">
        <v>186.99519999999995</v>
      </c>
      <c r="D229">
        <v>29.177142857141856</v>
      </c>
      <c r="E229" s="20">
        <v>0.31444855299180469</v>
      </c>
      <c r="F229" s="22">
        <v>928564246910.01697</v>
      </c>
      <c r="G229" s="22">
        <v>928564246910.01697</v>
      </c>
      <c r="H229" s="22">
        <v>291985683800.77966</v>
      </c>
      <c r="I229" s="22">
        <v>3.2671497336861406E-6</v>
      </c>
      <c r="J229" s="23">
        <v>11.761739041270106</v>
      </c>
      <c r="K229" s="21"/>
      <c r="L229">
        <v>1500</v>
      </c>
      <c r="M229">
        <v>2151</v>
      </c>
      <c r="N229">
        <v>283.86379999999974</v>
      </c>
      <c r="O229">
        <v>46.225714285714048</v>
      </c>
      <c r="P229" s="20">
        <v>0.1676454943598446</v>
      </c>
      <c r="Q229" s="22">
        <v>938564246910.01697</v>
      </c>
      <c r="R229" s="22">
        <v>938564246910.01697</v>
      </c>
      <c r="S229" s="22">
        <v>157346067161.70505</v>
      </c>
      <c r="T229" s="22">
        <v>8.0829970713851234E-6</v>
      </c>
      <c r="U229" s="23">
        <v>29.098789456986445</v>
      </c>
      <c r="W229">
        <v>1950</v>
      </c>
      <c r="X229">
        <v>2151</v>
      </c>
      <c r="Y229">
        <v>349.4151999999998</v>
      </c>
      <c r="Z229">
        <v>53.151428571431687</v>
      </c>
      <c r="AA229" s="20">
        <v>9.0778526729823533E-2</v>
      </c>
      <c r="AB229" s="22">
        <v>947564246910.01697</v>
      </c>
      <c r="AC229" s="22">
        <v>947564246910.01697</v>
      </c>
      <c r="AD229" s="22">
        <v>86018486316.346085</v>
      </c>
      <c r="AE229" s="22">
        <v>1.6018197296015901E-5</v>
      </c>
      <c r="AF229" s="23">
        <v>57.665510265657247</v>
      </c>
      <c r="AG229" s="21"/>
      <c r="AH229">
        <v>2450</v>
      </c>
      <c r="AI229">
        <v>2151</v>
      </c>
      <c r="AJ229">
        <v>408.78079999999994</v>
      </c>
      <c r="AK229">
        <v>65.17714285714321</v>
      </c>
      <c r="AL229" s="20">
        <v>0.10672886455285523</v>
      </c>
      <c r="AM229" s="22">
        <v>957564246910.01697</v>
      </c>
      <c r="AN229" s="22">
        <v>957564246910.01697</v>
      </c>
      <c r="AO229" s="22">
        <v>102199744809.11601</v>
      </c>
      <c r="AP229" s="22">
        <v>1.7985773701729666E-5</v>
      </c>
      <c r="AQ229" s="23">
        <v>64.748785326226795</v>
      </c>
      <c r="AR229" s="21"/>
      <c r="AS229">
        <v>2950</v>
      </c>
      <c r="AT229">
        <v>2151</v>
      </c>
      <c r="AU229">
        <v>443.66839999999956</v>
      </c>
      <c r="AV229">
        <v>69.077142857143571</v>
      </c>
      <c r="AW229" s="20">
        <v>0.12799799009480337</v>
      </c>
      <c r="AX229" s="22">
        <v>967564246910.01697</v>
      </c>
      <c r="AY229" s="22">
        <v>967564246910.01697</v>
      </c>
      <c r="AZ229" s="22">
        <v>123846278892.07423</v>
      </c>
      <c r="BA229" s="22">
        <v>1.8959792562031832E-5</v>
      </c>
      <c r="BB229" s="23">
        <v>68.255253223314597</v>
      </c>
      <c r="BC229" s="21"/>
      <c r="BD229">
        <v>3425</v>
      </c>
      <c r="BE229">
        <v>2151</v>
      </c>
      <c r="BF229">
        <v>474.51488888888861</v>
      </c>
      <c r="BG229">
        <v>73.385714285711856</v>
      </c>
      <c r="BH229" s="20">
        <v>0.1409318495066702</v>
      </c>
      <c r="BI229" s="22">
        <v>977064246910.01697</v>
      </c>
      <c r="BJ229" s="22">
        <v>977064246910.01697</v>
      </c>
      <c r="BK229" s="22">
        <v>137699471403.87057</v>
      </c>
      <c r="BL229" s="22">
        <v>2.0387993710562935E-5</v>
      </c>
      <c r="BM229" s="23">
        <v>73.396777358026569</v>
      </c>
      <c r="BN229" s="21"/>
      <c r="BO229">
        <v>4000</v>
      </c>
      <c r="BP229">
        <v>2151</v>
      </c>
      <c r="BQ229">
        <v>511.65119999999979</v>
      </c>
      <c r="BR229">
        <v>78.317142857143352</v>
      </c>
      <c r="BS229" s="20">
        <v>0.16128866060249503</v>
      </c>
      <c r="BT229" s="22">
        <v>988564246910.01685</v>
      </c>
      <c r="BU229" s="22">
        <v>988564246910.01685</v>
      </c>
      <c r="BV229" s="22">
        <v>159444203303.6308</v>
      </c>
      <c r="BW229" s="22">
        <v>2.1338732094378681E-5</v>
      </c>
      <c r="BX229" s="23">
        <v>76.819435539763248</v>
      </c>
      <c r="BY229" s="21"/>
      <c r="BZ229">
        <v>4500</v>
      </c>
      <c r="CA229">
        <v>2151</v>
      </c>
      <c r="CB229">
        <v>542.59159999999963</v>
      </c>
      <c r="CC229">
        <v>80.494285714285397</v>
      </c>
      <c r="CD229" s="20">
        <v>0.17601745825378121</v>
      </c>
      <c r="CE229" s="22">
        <v>998564246910.01685</v>
      </c>
      <c r="CF229" s="22">
        <v>998564246910.01685</v>
      </c>
      <c r="CG229" s="22">
        <v>175764740644.20236</v>
      </c>
      <c r="CH229" s="22">
        <v>2.2270674094400367E-5</v>
      </c>
      <c r="CI229" s="23">
        <v>80.174426739841323</v>
      </c>
      <c r="CJ229" s="21"/>
      <c r="CK229">
        <v>5000</v>
      </c>
      <c r="CL229">
        <v>2151</v>
      </c>
      <c r="CM229">
        <v>549.24839999999972</v>
      </c>
      <c r="CN229">
        <v>77.348571428571447</v>
      </c>
      <c r="CO229" s="20">
        <v>0.19408764914153964</v>
      </c>
      <c r="CP229" s="22">
        <v>1008564246910.0168</v>
      </c>
      <c r="CQ229" s="22">
        <v>1008564246910.0168</v>
      </c>
      <c r="CR229" s="22">
        <v>195749863690.9725</v>
      </c>
      <c r="CS229" s="22">
        <v>2.2732839379296756E-5</v>
      </c>
      <c r="CT229" s="23">
        <v>81.838221765468319</v>
      </c>
      <c r="CU229" s="21"/>
      <c r="CV229">
        <v>1000</v>
      </c>
      <c r="CW229">
        <v>2151</v>
      </c>
      <c r="CX229">
        <v>282.84999999999991</v>
      </c>
      <c r="CY229">
        <v>49.911428571426448</v>
      </c>
      <c r="CZ229" s="20">
        <v>8.9486627620779177E-2</v>
      </c>
      <c r="DA229" s="22">
        <v>947564246910.01697</v>
      </c>
      <c r="DB229" s="22">
        <v>947564246910.01697</v>
      </c>
      <c r="DC229" s="22">
        <v>84794328910.000748</v>
      </c>
      <c r="DD229" s="22">
        <v>1.6578122311068432E-5</v>
      </c>
      <c r="DE229" s="23">
        <v>59.681240319846353</v>
      </c>
      <c r="DF229" s="21"/>
    </row>
    <row r="230" spans="1:110" x14ac:dyDescent="0.35">
      <c r="A230">
        <v>1000</v>
      </c>
      <c r="B230">
        <v>2161</v>
      </c>
      <c r="C230">
        <v>187.67599999999993</v>
      </c>
      <c r="D230">
        <v>28.57714285714264</v>
      </c>
      <c r="E230" s="20">
        <v>0.31369467760987646</v>
      </c>
      <c r="F230" s="22">
        <v>928564246910.01697</v>
      </c>
      <c r="G230" s="22">
        <v>928564246910.01697</v>
      </c>
      <c r="H230" s="22">
        <v>291285662074.49548</v>
      </c>
      <c r="I230" s="22">
        <v>3.273851086982678E-6</v>
      </c>
      <c r="J230" s="23">
        <v>11.785863913137641</v>
      </c>
      <c r="K230" s="21"/>
      <c r="L230">
        <v>1500</v>
      </c>
      <c r="M230">
        <v>2161</v>
      </c>
      <c r="N230">
        <v>284.94239999999974</v>
      </c>
      <c r="O230">
        <v>42.479999999999663</v>
      </c>
      <c r="P230" s="20">
        <v>0.16716991663434308</v>
      </c>
      <c r="Q230" s="22">
        <v>938564246910.01697</v>
      </c>
      <c r="R230" s="22">
        <v>938564246910.01697</v>
      </c>
      <c r="S230" s="22">
        <v>156899706911.92252</v>
      </c>
      <c r="T230" s="22">
        <v>8.1004351269803916E-6</v>
      </c>
      <c r="U230" s="23">
        <v>29.16156645712941</v>
      </c>
      <c r="W230">
        <v>1950</v>
      </c>
      <c r="X230">
        <v>2161</v>
      </c>
      <c r="Y230">
        <v>350.65539999999987</v>
      </c>
      <c r="Z230">
        <v>50.871428571426641</v>
      </c>
      <c r="AA230" s="20">
        <v>9.0828448078799667E-2</v>
      </c>
      <c r="AB230" s="22">
        <v>947564246910.01697</v>
      </c>
      <c r="AC230" s="22">
        <v>947564246910.01697</v>
      </c>
      <c r="AD230" s="22">
        <v>86065790001.793381</v>
      </c>
      <c r="AE230" s="22">
        <v>1.6012628521040842E-5</v>
      </c>
      <c r="AF230" s="23">
        <v>57.645462675747027</v>
      </c>
      <c r="AG230" s="21"/>
      <c r="AH230">
        <v>2450</v>
      </c>
      <c r="AI230">
        <v>2161</v>
      </c>
      <c r="AJ230">
        <v>410.30159999999995</v>
      </c>
      <c r="AK230">
        <v>63.977142857142361</v>
      </c>
      <c r="AL230" s="20">
        <v>0.10683440016939566</v>
      </c>
      <c r="AM230" s="22">
        <v>957564246910.01697</v>
      </c>
      <c r="AN230" s="22">
        <v>957564246910.01697</v>
      </c>
      <c r="AO230" s="22">
        <v>102300801942.29074</v>
      </c>
      <c r="AP230" s="22">
        <v>1.7973839485329974E-5</v>
      </c>
      <c r="AQ230" s="23">
        <v>64.705822147187902</v>
      </c>
      <c r="AR230" s="21"/>
      <c r="AS230">
        <v>2950</v>
      </c>
      <c r="AT230">
        <v>2161</v>
      </c>
      <c r="AU230">
        <v>445.28019999999958</v>
      </c>
      <c r="AV230">
        <v>70.602857142859776</v>
      </c>
      <c r="AW230" s="20">
        <v>0.12811178638875437</v>
      </c>
      <c r="AX230" s="22">
        <v>967564246910.01697</v>
      </c>
      <c r="AY230" s="22">
        <v>967564246910.01697</v>
      </c>
      <c r="AZ230" s="22">
        <v>123956384117.53209</v>
      </c>
      <c r="BA230" s="22">
        <v>1.894779201232354E-5</v>
      </c>
      <c r="BB230" s="23">
        <v>68.212051244364744</v>
      </c>
      <c r="BC230" s="21"/>
      <c r="BD230">
        <v>3425</v>
      </c>
      <c r="BE230">
        <v>2161</v>
      </c>
      <c r="BF230">
        <v>476.22722222222188</v>
      </c>
      <c r="BG230">
        <v>73.173333333335222</v>
      </c>
      <c r="BH230" s="20">
        <v>0.14109951817925084</v>
      </c>
      <c r="BI230" s="22">
        <v>977064246910.01697</v>
      </c>
      <c r="BJ230" s="22">
        <v>977064246910.01697</v>
      </c>
      <c r="BK230" s="22">
        <v>137863294469.17596</v>
      </c>
      <c r="BL230" s="22">
        <v>2.0370214699316864E-5</v>
      </c>
      <c r="BM230" s="23">
        <v>73.332772917540709</v>
      </c>
      <c r="BN230" s="21"/>
      <c r="BO230">
        <v>4000</v>
      </c>
      <c r="BP230">
        <v>2161</v>
      </c>
      <c r="BQ230">
        <v>513.4785999999998</v>
      </c>
      <c r="BR230">
        <v>72.831428571427239</v>
      </c>
      <c r="BS230" s="20">
        <v>0.16148348635982676</v>
      </c>
      <c r="BT230" s="22">
        <v>988564246910.01685</v>
      </c>
      <c r="BU230" s="22">
        <v>988564246910.01685</v>
      </c>
      <c r="BV230" s="22">
        <v>159636801081.70612</v>
      </c>
      <c r="BW230" s="22">
        <v>2.1319127748352051E-5</v>
      </c>
      <c r="BX230" s="23">
        <v>76.74885989406738</v>
      </c>
      <c r="BY230" s="21"/>
      <c r="BZ230">
        <v>4500</v>
      </c>
      <c r="CA230">
        <v>2161</v>
      </c>
      <c r="CB230">
        <v>544.46979999999962</v>
      </c>
      <c r="CC230">
        <v>78.085714285714403</v>
      </c>
      <c r="CD230" s="20">
        <v>0.17624840769713856</v>
      </c>
      <c r="CE230" s="22">
        <v>998564246910.01685</v>
      </c>
      <c r="CF230" s="22">
        <v>998564246910.01685</v>
      </c>
      <c r="CG230" s="22">
        <v>175995358501.1828</v>
      </c>
      <c r="CH230" s="22">
        <v>2.2247947896980992E-5</v>
      </c>
      <c r="CI230" s="23">
        <v>80.092612429131577</v>
      </c>
      <c r="CJ230" s="21"/>
      <c r="CK230">
        <v>5000</v>
      </c>
      <c r="CL230">
        <v>2161</v>
      </c>
      <c r="CM230">
        <v>551.05319999999972</v>
      </c>
      <c r="CN230">
        <v>77.057142857138075</v>
      </c>
      <c r="CO230" s="20">
        <v>0.19433218452409487</v>
      </c>
      <c r="CP230" s="22">
        <v>1008564246910.0168</v>
      </c>
      <c r="CQ230" s="22">
        <v>1008564246910.0168</v>
      </c>
      <c r="CR230" s="22">
        <v>195996493334.92218</v>
      </c>
      <c r="CS230" s="22">
        <v>2.2710048029688175E-5</v>
      </c>
      <c r="CT230" s="23">
        <v>81.756172906877424</v>
      </c>
      <c r="CU230" s="21"/>
      <c r="CV230">
        <v>1000</v>
      </c>
      <c r="CW230">
        <v>2161</v>
      </c>
      <c r="CX230">
        <v>284.01459999999986</v>
      </c>
      <c r="CY230">
        <v>47.442857142858337</v>
      </c>
      <c r="CZ230" s="20">
        <v>8.9568754542210444E-2</v>
      </c>
      <c r="DA230" s="22">
        <v>947564246910.01697</v>
      </c>
      <c r="DB230" s="22">
        <v>947564246910.01697</v>
      </c>
      <c r="DC230" s="22">
        <v>84872149444.457794</v>
      </c>
      <c r="DD230" s="22">
        <v>1.656855682001742E-5</v>
      </c>
      <c r="DE230" s="23">
        <v>59.646804552062711</v>
      </c>
      <c r="DF230" s="21"/>
    </row>
    <row r="231" spans="1:110" x14ac:dyDescent="0.35">
      <c r="A231">
        <v>1000</v>
      </c>
      <c r="B231">
        <v>2171</v>
      </c>
      <c r="C231">
        <v>188.34279999999993</v>
      </c>
      <c r="D231">
        <v>32.888571428570607</v>
      </c>
      <c r="E231" s="20">
        <v>0.31294117367274604</v>
      </c>
      <c r="F231" s="22">
        <v>928564246910.01697</v>
      </c>
      <c r="G231" s="22">
        <v>928564246910.01697</v>
      </c>
      <c r="H231" s="22">
        <v>290585985258.57025</v>
      </c>
      <c r="I231" s="22">
        <v>3.2805766652609924E-6</v>
      </c>
      <c r="J231" s="23">
        <v>11.810075994939572</v>
      </c>
      <c r="K231" s="21"/>
      <c r="L231">
        <v>1500</v>
      </c>
      <c r="M231">
        <v>2171</v>
      </c>
      <c r="N231">
        <v>285.93359999999973</v>
      </c>
      <c r="O231">
        <v>45.094285714286897</v>
      </c>
      <c r="P231" s="20">
        <v>0.16669556554331177</v>
      </c>
      <c r="Q231" s="22">
        <v>938564246910.01697</v>
      </c>
      <c r="R231" s="22">
        <v>938564246910.01697</v>
      </c>
      <c r="S231" s="22">
        <v>156454497937.3978</v>
      </c>
      <c r="T231" s="22">
        <v>8.1179033170761134E-6</v>
      </c>
      <c r="U231" s="23">
        <v>29.224451941474008</v>
      </c>
      <c r="W231">
        <v>1950</v>
      </c>
      <c r="X231">
        <v>2171</v>
      </c>
      <c r="Y231">
        <v>351.84239999999983</v>
      </c>
      <c r="Z231">
        <v>52.174285714285624</v>
      </c>
      <c r="AA231" s="20">
        <v>9.087793354108871E-2</v>
      </c>
      <c r="AB231" s="22">
        <v>947564246910.01697</v>
      </c>
      <c r="AC231" s="22">
        <v>947564246910.01697</v>
      </c>
      <c r="AD231" s="22">
        <v>86112680656.600296</v>
      </c>
      <c r="AE231" s="22">
        <v>1.6007112189770973E-5</v>
      </c>
      <c r="AF231" s="23">
        <v>57.625603883175501</v>
      </c>
      <c r="AG231" s="21"/>
      <c r="AH231">
        <v>2450</v>
      </c>
      <c r="AI231">
        <v>2171</v>
      </c>
      <c r="AJ231">
        <v>411.79439999999994</v>
      </c>
      <c r="AK231">
        <v>62.974285714286033</v>
      </c>
      <c r="AL231" s="20">
        <v>0.10693909217232372</v>
      </c>
      <c r="AM231" s="22">
        <v>957564246910.01697</v>
      </c>
      <c r="AN231" s="22">
        <v>957564246910.01697</v>
      </c>
      <c r="AO231" s="22">
        <v>102401051261.23206</v>
      </c>
      <c r="AP231" s="22">
        <v>1.7962016304635005E-5</v>
      </c>
      <c r="AQ231" s="23">
        <v>64.663258696686015</v>
      </c>
      <c r="AR231" s="21"/>
      <c r="AS231">
        <v>2950</v>
      </c>
      <c r="AT231">
        <v>2171</v>
      </c>
      <c r="AU231">
        <v>446.92759999999964</v>
      </c>
      <c r="AV231">
        <v>59.725714285713948</v>
      </c>
      <c r="AW231" s="20">
        <v>0.12822480372847508</v>
      </c>
      <c r="AX231" s="22">
        <v>967564246910.01697</v>
      </c>
      <c r="AY231" s="22">
        <v>967564246910.01697</v>
      </c>
      <c r="AZ231" s="22">
        <v>124065735654.72673</v>
      </c>
      <c r="BA231" s="22">
        <v>1.8935888634698999E-5</v>
      </c>
      <c r="BB231" s="23">
        <v>68.1691990849164</v>
      </c>
      <c r="BC231" s="21"/>
      <c r="BD231">
        <v>3425</v>
      </c>
      <c r="BE231">
        <v>2171</v>
      </c>
      <c r="BF231">
        <v>477.9345999999997</v>
      </c>
      <c r="BG231">
        <v>69.599999999998587</v>
      </c>
      <c r="BH231" s="20">
        <v>0.1412660906476324</v>
      </c>
      <c r="BI231" s="22">
        <v>977064246910.01697</v>
      </c>
      <c r="BJ231" s="22">
        <v>977064246910.01697</v>
      </c>
      <c r="BK231" s="22">
        <v>138026046472.55115</v>
      </c>
      <c r="BL231" s="22">
        <v>2.0352582603584954E-5</v>
      </c>
      <c r="BM231" s="23">
        <v>73.269297372905839</v>
      </c>
      <c r="BN231" s="21"/>
      <c r="BO231">
        <v>4000</v>
      </c>
      <c r="BP231">
        <v>2171</v>
      </c>
      <c r="BQ231">
        <v>515.17799999999977</v>
      </c>
      <c r="BR231">
        <v>75.234285714283743</v>
      </c>
      <c r="BS231" s="20">
        <v>0.16167716678483421</v>
      </c>
      <c r="BT231" s="22">
        <v>988564246910.01685</v>
      </c>
      <c r="BU231" s="22">
        <v>988564246910.01685</v>
      </c>
      <c r="BV231" s="22">
        <v>159828266625.19482</v>
      </c>
      <c r="BW231" s="22">
        <v>2.1299674323669596E-5</v>
      </c>
      <c r="BX231" s="23">
        <v>76.67882756521054</v>
      </c>
      <c r="BY231" s="21"/>
      <c r="BZ231">
        <v>4500</v>
      </c>
      <c r="CA231">
        <v>2171</v>
      </c>
      <c r="CB231">
        <v>546.29179999999963</v>
      </c>
      <c r="CC231">
        <v>67.937142857142277</v>
      </c>
      <c r="CD231" s="20">
        <v>0.17647807159339335</v>
      </c>
      <c r="CE231" s="22">
        <v>998564246910.01685</v>
      </c>
      <c r="CF231" s="22">
        <v>998564246910.01685</v>
      </c>
      <c r="CG231" s="22">
        <v>176224692656.78888</v>
      </c>
      <c r="CH231" s="22">
        <v>2.2225394150592825E-5</v>
      </c>
      <c r="CI231" s="23">
        <v>80.011418942134171</v>
      </c>
      <c r="CJ231" s="21"/>
      <c r="CK231">
        <v>5000</v>
      </c>
      <c r="CL231">
        <v>2171</v>
      </c>
      <c r="CM231">
        <v>552.85119999999961</v>
      </c>
      <c r="CN231">
        <v>74.245714285718478</v>
      </c>
      <c r="CO231" s="20">
        <v>0.19457546683259583</v>
      </c>
      <c r="CP231" s="22">
        <v>1008564246910.0168</v>
      </c>
      <c r="CQ231" s="22">
        <v>1008564246910.0168</v>
      </c>
      <c r="CR231" s="22">
        <v>196241859173.18198</v>
      </c>
      <c r="CS231" s="22">
        <v>2.2687418774083808E-5</v>
      </c>
      <c r="CT231" s="23">
        <v>81.674707586701714</v>
      </c>
      <c r="CU231" s="21"/>
      <c r="CV231">
        <v>1000</v>
      </c>
      <c r="CW231">
        <v>2171</v>
      </c>
      <c r="CX231">
        <v>285.12159999999989</v>
      </c>
      <c r="CY231">
        <v>49.422857142858284</v>
      </c>
      <c r="CZ231" s="20">
        <v>8.9650137823770418E-2</v>
      </c>
      <c r="DA231" s="22">
        <v>947564246910.01697</v>
      </c>
      <c r="DB231" s="22">
        <v>947564246910.01697</v>
      </c>
      <c r="DC231" s="22">
        <v>84949265332.360245</v>
      </c>
      <c r="DD231" s="22">
        <v>1.6559088825009883E-5</v>
      </c>
      <c r="DE231" s="23">
        <v>59.612719770035582</v>
      </c>
      <c r="DF231" s="21"/>
    </row>
    <row r="232" spans="1:110" x14ac:dyDescent="0.35">
      <c r="A232">
        <v>1000</v>
      </c>
      <c r="B232">
        <v>2181</v>
      </c>
      <c r="C232">
        <v>189.11019999999991</v>
      </c>
      <c r="D232">
        <v>34.525714285714216</v>
      </c>
      <c r="E232" s="20">
        <v>0.31218804288053337</v>
      </c>
      <c r="F232" s="22">
        <v>928564246910.01697</v>
      </c>
      <c r="G232" s="22">
        <v>928564246910.01697</v>
      </c>
      <c r="H232" s="22">
        <v>289886654931.67456</v>
      </c>
      <c r="I232" s="22">
        <v>3.2873265823831714E-6</v>
      </c>
      <c r="J232" s="23">
        <v>11.834375696579418</v>
      </c>
      <c r="K232" s="21"/>
      <c r="L232">
        <v>1500</v>
      </c>
      <c r="M232">
        <v>2181</v>
      </c>
      <c r="N232">
        <v>286.98579999999976</v>
      </c>
      <c r="O232">
        <v>52.499999999998543</v>
      </c>
      <c r="P232" s="20">
        <v>0.16622244484557472</v>
      </c>
      <c r="Q232" s="22">
        <v>938564246910.01697</v>
      </c>
      <c r="R232" s="22">
        <v>938564246910.01697</v>
      </c>
      <c r="S232" s="22">
        <v>156010443766.02866</v>
      </c>
      <c r="T232" s="22">
        <v>8.1354014048663272E-6</v>
      </c>
      <c r="U232" s="23">
        <v>29.287445057518777</v>
      </c>
      <c r="W232">
        <v>1950</v>
      </c>
      <c r="X232">
        <v>2181</v>
      </c>
      <c r="Y232">
        <v>353.05979999999983</v>
      </c>
      <c r="Z232">
        <v>51.437142857142653</v>
      </c>
      <c r="AA232" s="20">
        <v>9.0926987259577069E-2</v>
      </c>
      <c r="AB232" s="22">
        <v>947564246910.01697</v>
      </c>
      <c r="AC232" s="22">
        <v>947564246910.01697</v>
      </c>
      <c r="AD232" s="22">
        <v>86159162206.417847</v>
      </c>
      <c r="AE232" s="22">
        <v>1.6001647736475088E-5</v>
      </c>
      <c r="AF232" s="23">
        <v>57.605931851310316</v>
      </c>
      <c r="AG232" s="21"/>
      <c r="AH232">
        <v>2450</v>
      </c>
      <c r="AI232">
        <v>2181</v>
      </c>
      <c r="AJ232">
        <v>413.26379999999995</v>
      </c>
      <c r="AK232">
        <v>65.988571428574375</v>
      </c>
      <c r="AL232" s="20">
        <v>0.10704294857054138</v>
      </c>
      <c r="AM232" s="22">
        <v>957564246910.01697</v>
      </c>
      <c r="AN232" s="22">
        <v>957564246910.01697</v>
      </c>
      <c r="AO232" s="22">
        <v>102500500434.97813</v>
      </c>
      <c r="AP232" s="22">
        <v>1.7950302850087547E-5</v>
      </c>
      <c r="AQ232" s="23">
        <v>64.621090260315171</v>
      </c>
      <c r="AR232" s="21"/>
      <c r="AS232">
        <v>2950</v>
      </c>
      <c r="AT232">
        <v>2181</v>
      </c>
      <c r="AU232">
        <v>448.32119999999964</v>
      </c>
      <c r="AV232">
        <v>65.61428571428354</v>
      </c>
      <c r="AW232" s="20">
        <v>0.12833704857489703</v>
      </c>
      <c r="AX232" s="22">
        <v>967564246910.01697</v>
      </c>
      <c r="AY232" s="22">
        <v>967564246910.01697</v>
      </c>
      <c r="AZ232" s="22">
        <v>124174339755.02451</v>
      </c>
      <c r="BA232" s="22">
        <v>1.8924081412398616E-5</v>
      </c>
      <c r="BB232" s="23">
        <v>68.126693084635022</v>
      </c>
      <c r="BC232" s="21"/>
      <c r="BD232">
        <v>3425</v>
      </c>
      <c r="BE232">
        <v>2181</v>
      </c>
      <c r="BF232">
        <v>479.55859999999967</v>
      </c>
      <c r="BG232">
        <v>65.845714285717349</v>
      </c>
      <c r="BH232" s="20">
        <v>0.14143157625549832</v>
      </c>
      <c r="BI232" s="22">
        <v>977064246910.01697</v>
      </c>
      <c r="BJ232" s="22">
        <v>977064246910.01697</v>
      </c>
      <c r="BK232" s="22">
        <v>138187736543.37509</v>
      </c>
      <c r="BL232" s="22">
        <v>2.0335095754637889E-5</v>
      </c>
      <c r="BM232" s="23">
        <v>73.206344716696407</v>
      </c>
      <c r="BN232" s="21"/>
      <c r="BO232">
        <v>4000</v>
      </c>
      <c r="BP232">
        <v>2181</v>
      </c>
      <c r="BQ232">
        <v>516.93346666666639</v>
      </c>
      <c r="BR232">
        <v>78.043809523811504</v>
      </c>
      <c r="BS232" s="20">
        <v>0.16186971098733438</v>
      </c>
      <c r="BT232" s="22">
        <v>988564246910.01685</v>
      </c>
      <c r="BU232" s="22">
        <v>988564246910.01685</v>
      </c>
      <c r="BV232" s="22">
        <v>160018608939.7363</v>
      </c>
      <c r="BW232" s="22">
        <v>2.1280370180430982E-5</v>
      </c>
      <c r="BX232" s="23">
        <v>76.609332649551533</v>
      </c>
      <c r="BY232" s="21"/>
      <c r="BZ232">
        <v>4500</v>
      </c>
      <c r="CA232">
        <v>2181</v>
      </c>
      <c r="CB232">
        <v>547.87699999999961</v>
      </c>
      <c r="CC232">
        <v>74.468571428573284</v>
      </c>
      <c r="CD232" s="20">
        <v>0.17670646002855672</v>
      </c>
      <c r="CE232" s="22">
        <v>998564246910.01685</v>
      </c>
      <c r="CF232" s="22">
        <v>998564246910.01685</v>
      </c>
      <c r="CG232" s="22">
        <v>176452753182.55075</v>
      </c>
      <c r="CH232" s="22">
        <v>2.2203010960262771E-5</v>
      </c>
      <c r="CI232" s="23">
        <v>79.930839456945975</v>
      </c>
      <c r="CJ232" s="21"/>
      <c r="CK232">
        <v>5000</v>
      </c>
      <c r="CL232">
        <v>2181</v>
      </c>
      <c r="CM232">
        <v>554.58359999999971</v>
      </c>
      <c r="CN232">
        <v>76.842857142857412</v>
      </c>
      <c r="CO232" s="20">
        <v>0.19481750525985536</v>
      </c>
      <c r="CP232" s="22">
        <v>1008564246910.0168</v>
      </c>
      <c r="CQ232" s="22">
        <v>1008564246910.0168</v>
      </c>
      <c r="CR232" s="22">
        <v>196485970477.29428</v>
      </c>
      <c r="CS232" s="22">
        <v>2.2664949927791424E-5</v>
      </c>
      <c r="CT232" s="23">
        <v>81.593819740049128</v>
      </c>
      <c r="CU232" s="21"/>
      <c r="CV232">
        <v>1000</v>
      </c>
      <c r="CW232">
        <v>2181</v>
      </c>
      <c r="CX232">
        <v>286.27479999999991</v>
      </c>
      <c r="CY232">
        <v>50.802857142855373</v>
      </c>
      <c r="CZ232" s="20">
        <v>8.9730785147444064E-2</v>
      </c>
      <c r="DA232" s="22">
        <v>947564246910.01697</v>
      </c>
      <c r="DB232" s="22">
        <v>947564246910.01697</v>
      </c>
      <c r="DC232" s="22">
        <v>85025683852.88237</v>
      </c>
      <c r="DD232" s="22">
        <v>1.654971711858268E-5</v>
      </c>
      <c r="DE232" s="23">
        <v>59.578981626897644</v>
      </c>
      <c r="DF232" s="21"/>
    </row>
    <row r="233" spans="1:110" x14ac:dyDescent="0.35">
      <c r="A233">
        <v>1000</v>
      </c>
      <c r="B233">
        <v>2191</v>
      </c>
      <c r="C233">
        <v>189.9157999999999</v>
      </c>
      <c r="D233">
        <v>38.50285714285755</v>
      </c>
      <c r="E233" s="20">
        <v>0.31143528694541817</v>
      </c>
      <c r="F233" s="22">
        <v>928564246910.01697</v>
      </c>
      <c r="G233" s="22">
        <v>928564246910.01697</v>
      </c>
      <c r="H233" s="22">
        <v>289187672683.67725</v>
      </c>
      <c r="I233" s="22">
        <v>3.2941009527671984E-6</v>
      </c>
      <c r="J233" s="23">
        <v>11.858763429961915</v>
      </c>
      <c r="K233" s="21"/>
      <c r="L233">
        <v>1500</v>
      </c>
      <c r="M233">
        <v>2191</v>
      </c>
      <c r="N233">
        <v>288.21079999999972</v>
      </c>
      <c r="O233">
        <v>49.688571428571649</v>
      </c>
      <c r="P233" s="20">
        <v>0.16575055828898427</v>
      </c>
      <c r="Q233" s="22">
        <v>938564246910.01697</v>
      </c>
      <c r="R233" s="22">
        <v>938564246910.01697</v>
      </c>
      <c r="S233" s="22">
        <v>155567547915.41541</v>
      </c>
      <c r="T233" s="22">
        <v>8.1529291496968058E-6</v>
      </c>
      <c r="U233" s="23">
        <v>29.350544938908502</v>
      </c>
      <c r="W233">
        <v>1950</v>
      </c>
      <c r="X233">
        <v>2191</v>
      </c>
      <c r="Y233">
        <v>354.25999999999982</v>
      </c>
      <c r="Z233">
        <v>45.762857142856156</v>
      </c>
      <c r="AA233" s="20">
        <v>9.0975613331854929E-2</v>
      </c>
      <c r="AB233" s="22">
        <v>947564246910.01697</v>
      </c>
      <c r="AC233" s="22">
        <v>947564246910.01697</v>
      </c>
      <c r="AD233" s="22">
        <v>86205238533.976013</v>
      </c>
      <c r="AE233" s="22">
        <v>1.5996234602806282E-5</v>
      </c>
      <c r="AF233" s="23">
        <v>57.586444570102614</v>
      </c>
      <c r="AG233" s="21"/>
      <c r="AH233">
        <v>2450</v>
      </c>
      <c r="AI233">
        <v>2191</v>
      </c>
      <c r="AJ233">
        <v>414.80353333333335</v>
      </c>
      <c r="AK233">
        <v>73.033333333328144</v>
      </c>
      <c r="AL233" s="20">
        <v>0.10714597727624883</v>
      </c>
      <c r="AM233" s="22">
        <v>957564246910.01697</v>
      </c>
      <c r="AN233" s="22">
        <v>957564246910.01697</v>
      </c>
      <c r="AO233" s="22">
        <v>102599157039.96901</v>
      </c>
      <c r="AP233" s="22">
        <v>1.7938697832261116E-5</v>
      </c>
      <c r="AQ233" s="23">
        <v>64.579312196140023</v>
      </c>
      <c r="AR233" s="21"/>
      <c r="AS233">
        <v>2950</v>
      </c>
      <c r="AT233">
        <v>2191</v>
      </c>
      <c r="AU233">
        <v>449.85219999999958</v>
      </c>
      <c r="AV233">
        <v>62.511428571430585</v>
      </c>
      <c r="AW233" s="20">
        <v>0.12844852731943684</v>
      </c>
      <c r="AX233" s="22">
        <v>967564246910.01697</v>
      </c>
      <c r="AY233" s="22">
        <v>967564246910.01697</v>
      </c>
      <c r="AZ233" s="22">
        <v>124282202602.53165</v>
      </c>
      <c r="BA233" s="22">
        <v>1.891236934267998E-5</v>
      </c>
      <c r="BB233" s="23">
        <v>68.084529633647932</v>
      </c>
      <c r="BC233" s="21"/>
      <c r="BD233">
        <v>3425</v>
      </c>
      <c r="BE233">
        <v>2191</v>
      </c>
      <c r="BF233">
        <v>481.09499999999974</v>
      </c>
      <c r="BG233">
        <v>74.485714285711836</v>
      </c>
      <c r="BH233" s="20">
        <v>0.14159598423699774</v>
      </c>
      <c r="BI233" s="22">
        <v>977064246910.01697</v>
      </c>
      <c r="BJ233" s="22">
        <v>977064246910.01697</v>
      </c>
      <c r="BK233" s="22">
        <v>138348373704.00482</v>
      </c>
      <c r="BL233" s="22">
        <v>2.0317752509358309E-5</v>
      </c>
      <c r="BM233" s="23">
        <v>73.143909033689908</v>
      </c>
      <c r="BN233" s="21"/>
      <c r="BO233">
        <v>4000</v>
      </c>
      <c r="BP233">
        <v>2191</v>
      </c>
      <c r="BQ233">
        <v>518.75448888888866</v>
      </c>
      <c r="BR233">
        <v>75.959999999997763</v>
      </c>
      <c r="BS233" s="20">
        <v>0.16206112797487709</v>
      </c>
      <c r="BT233" s="22">
        <v>988564246910.01685</v>
      </c>
      <c r="BU233" s="22">
        <v>988564246910.01685</v>
      </c>
      <c r="BV233" s="22">
        <v>160207836929.87225</v>
      </c>
      <c r="BW233" s="22">
        <v>2.126121370302555E-5</v>
      </c>
      <c r="BX233" s="23">
        <v>76.540369330891977</v>
      </c>
      <c r="BY233" s="21"/>
      <c r="BZ233">
        <v>4500</v>
      </c>
      <c r="CA233">
        <v>2191</v>
      </c>
      <c r="CB233">
        <v>549.61459999999965</v>
      </c>
      <c r="CC233">
        <v>69.625714285713727</v>
      </c>
      <c r="CD233" s="20">
        <v>0.17693358297415449</v>
      </c>
      <c r="CE233" s="22">
        <v>998564246910.01685</v>
      </c>
      <c r="CF233" s="22">
        <v>998564246910.01685</v>
      </c>
      <c r="CG233" s="22">
        <v>176679550035.67755</v>
      </c>
      <c r="CH233" s="22">
        <v>2.2180796459594607E-5</v>
      </c>
      <c r="CI233" s="23">
        <v>79.850867254540589</v>
      </c>
      <c r="CJ233" s="21"/>
      <c r="CK233">
        <v>5000</v>
      </c>
      <c r="CL233">
        <v>2191</v>
      </c>
      <c r="CM233">
        <v>556.37659999999971</v>
      </c>
      <c r="CN233">
        <v>71.425714285715017</v>
      </c>
      <c r="CO233" s="20">
        <v>0.19505830890014611</v>
      </c>
      <c r="CP233" s="22">
        <v>1008564246910.0168</v>
      </c>
      <c r="CQ233" s="22">
        <v>1008564246910.0168</v>
      </c>
      <c r="CR233" s="22">
        <v>196728836419.4173</v>
      </c>
      <c r="CS233" s="22">
        <v>2.2642639830207101E-5</v>
      </c>
      <c r="CT233" s="23">
        <v>81.513503388745562</v>
      </c>
      <c r="CU233" s="21"/>
      <c r="CV233">
        <v>1000</v>
      </c>
      <c r="CW233">
        <v>2191</v>
      </c>
      <c r="CX233">
        <v>287.46019999999987</v>
      </c>
      <c r="CY233">
        <v>43.825714285714774</v>
      </c>
      <c r="CZ233" s="20">
        <v>8.9810704098472749E-2</v>
      </c>
      <c r="DA233" s="22">
        <v>947564246910.01697</v>
      </c>
      <c r="DB233" s="22">
        <v>947564246910.01697</v>
      </c>
      <c r="DC233" s="22">
        <v>85101412193.52771</v>
      </c>
      <c r="DD233" s="22">
        <v>1.6540440512252724E-5</v>
      </c>
      <c r="DE233" s="23">
        <v>59.545585844109809</v>
      </c>
      <c r="DF233" s="21"/>
    </row>
    <row r="234" spans="1:110" x14ac:dyDescent="0.35">
      <c r="A234">
        <v>1000</v>
      </c>
      <c r="B234">
        <v>2201</v>
      </c>
      <c r="C234">
        <v>190.81419999999991</v>
      </c>
      <c r="D234">
        <v>43.251428571429486</v>
      </c>
      <c r="E234" s="20">
        <v>0.310682907591744</v>
      </c>
      <c r="F234" s="22">
        <v>928564246910.01697</v>
      </c>
      <c r="G234" s="22">
        <v>928564246910.01697</v>
      </c>
      <c r="H234" s="22">
        <v>288489040115.74213</v>
      </c>
      <c r="I234" s="22">
        <v>3.3008998913883203E-6</v>
      </c>
      <c r="J234" s="23">
        <v>11.883239608997954</v>
      </c>
      <c r="K234" s="21"/>
      <c r="L234">
        <v>1500</v>
      </c>
      <c r="M234">
        <v>2201</v>
      </c>
      <c r="N234">
        <v>289.37019999999973</v>
      </c>
      <c r="O234">
        <v>50.082857142858273</v>
      </c>
      <c r="P234" s="20">
        <v>0.16527990961001174</v>
      </c>
      <c r="Q234" s="22">
        <v>938564246910.01697</v>
      </c>
      <c r="R234" s="22">
        <v>938564246910.01697</v>
      </c>
      <c r="S234" s="22">
        <v>155125813892.47635</v>
      </c>
      <c r="T234" s="22">
        <v>8.1704863070515618E-6</v>
      </c>
      <c r="U234" s="23">
        <v>29.413750705385624</v>
      </c>
      <c r="W234">
        <v>1950</v>
      </c>
      <c r="X234">
        <v>2201</v>
      </c>
      <c r="Y234">
        <v>355.3277999999998</v>
      </c>
      <c r="Z234">
        <v>54.857142857144119</v>
      </c>
      <c r="AA234" s="20">
        <v>9.102381581081663E-2</v>
      </c>
      <c r="AB234" s="22">
        <v>947564246910.01697</v>
      </c>
      <c r="AC234" s="22">
        <v>947564246910.01697</v>
      </c>
      <c r="AD234" s="22">
        <v>86250913479.652557</v>
      </c>
      <c r="AE234" s="22">
        <v>1.5990872237682605E-5</v>
      </c>
      <c r="AF234" s="23">
        <v>57.567140055657376</v>
      </c>
      <c r="AG234" s="21"/>
      <c r="AH234">
        <v>2450</v>
      </c>
      <c r="AI234">
        <v>2201</v>
      </c>
      <c r="AJ234">
        <v>416.50764444444434</v>
      </c>
      <c r="AK234">
        <v>70.414285714284532</v>
      </c>
      <c r="AL234" s="20">
        <v>0.10724818610646097</v>
      </c>
      <c r="AM234" s="22">
        <v>957564246910.01697</v>
      </c>
      <c r="AN234" s="22">
        <v>957564246910.01697</v>
      </c>
      <c r="AO234" s="22">
        <v>102697028561.49864</v>
      </c>
      <c r="AP234" s="22">
        <v>1.7927199981467004E-5</v>
      </c>
      <c r="AQ234" s="23">
        <v>64.537919933281216</v>
      </c>
      <c r="AR234" s="21"/>
      <c r="AS234">
        <v>2950</v>
      </c>
      <c r="AT234">
        <v>2201</v>
      </c>
      <c r="AU234">
        <v>451.31079999999963</v>
      </c>
      <c r="AV234">
        <v>65.08285714285924</v>
      </c>
      <c r="AW234" s="20">
        <v>0.12855924628497806</v>
      </c>
      <c r="AX234" s="22">
        <v>967564246910.01697</v>
      </c>
      <c r="AY234" s="22">
        <v>967564246910.01697</v>
      </c>
      <c r="AZ234" s="22">
        <v>124389330315.04419</v>
      </c>
      <c r="BA234" s="22">
        <v>1.8900751436571772E-5</v>
      </c>
      <c r="BB234" s="23">
        <v>68.042705171658383</v>
      </c>
      <c r="BC234" s="21"/>
      <c r="BD234">
        <v>3425</v>
      </c>
      <c r="BE234">
        <v>2201</v>
      </c>
      <c r="BF234">
        <v>482.83299999999969</v>
      </c>
      <c r="BG234">
        <v>69.694285714284987</v>
      </c>
      <c r="BH234" s="20">
        <v>0.14175932371846869</v>
      </c>
      <c r="BI234" s="22">
        <v>977064246910.01697</v>
      </c>
      <c r="BJ234" s="22">
        <v>977064246910.01697</v>
      </c>
      <c r="BK234" s="22">
        <v>138507966871.45892</v>
      </c>
      <c r="BL234" s="22">
        <v>2.0300551249738719E-5</v>
      </c>
      <c r="BM234" s="23">
        <v>73.081984499059388</v>
      </c>
      <c r="BN234" s="21"/>
      <c r="BO234">
        <v>4000</v>
      </c>
      <c r="BP234">
        <v>2201</v>
      </c>
      <c r="BQ234">
        <v>520.52688888888861</v>
      </c>
      <c r="BR234">
        <v>74.777142857140333</v>
      </c>
      <c r="BS234" s="20">
        <v>0.16225142665429917</v>
      </c>
      <c r="BT234" s="22">
        <v>988564246910.01685</v>
      </c>
      <c r="BU234" s="22">
        <v>988564246910.01685</v>
      </c>
      <c r="BV234" s="22">
        <v>160395959400.5831</v>
      </c>
      <c r="BW234" s="22">
        <v>2.1242203299672179E-5</v>
      </c>
      <c r="BX234" s="23">
        <v>76.471931878819845</v>
      </c>
      <c r="BY234" s="21"/>
      <c r="BZ234">
        <v>4500</v>
      </c>
      <c r="CA234">
        <v>2201</v>
      </c>
      <c r="CB234">
        <v>551.23919999999964</v>
      </c>
      <c r="CC234">
        <v>69.668571428569848</v>
      </c>
      <c r="CD234" s="20">
        <v>0.17715945028899829</v>
      </c>
      <c r="CE234" s="22">
        <v>998564246910.01685</v>
      </c>
      <c r="CF234" s="22">
        <v>998564246910.01685</v>
      </c>
      <c r="CG234" s="22">
        <v>176905093060.82614</v>
      </c>
      <c r="CH234" s="22">
        <v>2.2158748810217426E-5</v>
      </c>
      <c r="CI234" s="23">
        <v>79.771495716782738</v>
      </c>
      <c r="CJ234" s="21"/>
      <c r="CK234">
        <v>5000</v>
      </c>
      <c r="CL234">
        <v>2201</v>
      </c>
      <c r="CM234">
        <v>558.04319999999973</v>
      </c>
      <c r="CN234">
        <v>71.974285714285145</v>
      </c>
      <c r="CO234" s="20">
        <v>0.19529788675064544</v>
      </c>
      <c r="CP234" s="22">
        <v>1008564246910.0168</v>
      </c>
      <c r="CQ234" s="22">
        <v>1008564246910.0168</v>
      </c>
      <c r="CR234" s="22">
        <v>196970466073.78247</v>
      </c>
      <c r="CS234" s="22">
        <v>2.2620486844374155E-5</v>
      </c>
      <c r="CT234" s="23">
        <v>81.433752639746956</v>
      </c>
      <c r="CU234" s="21"/>
      <c r="CV234">
        <v>1000</v>
      </c>
      <c r="CW234">
        <v>2201</v>
      </c>
      <c r="CX234">
        <v>288.48279999999988</v>
      </c>
      <c r="CY234">
        <v>37.860000000002209</v>
      </c>
      <c r="CZ234" s="20">
        <v>8.9889902166897961E-2</v>
      </c>
      <c r="DA234" s="22">
        <v>947564246910.01697</v>
      </c>
      <c r="DB234" s="22">
        <v>947564246910.01697</v>
      </c>
      <c r="DC234" s="22">
        <v>85176457451.591766</v>
      </c>
      <c r="DD234" s="22">
        <v>1.6531257836140803E-5</v>
      </c>
      <c r="DE234" s="23">
        <v>59.512528210106886</v>
      </c>
      <c r="DF234" s="21"/>
    </row>
    <row r="235" spans="1:110" x14ac:dyDescent="0.35">
      <c r="A235">
        <v>1000</v>
      </c>
      <c r="B235">
        <v>2211</v>
      </c>
      <c r="C235">
        <v>191.82339999999994</v>
      </c>
      <c r="D235">
        <v>40.088571428572095</v>
      </c>
      <c r="E235" s="20">
        <v>0.30993090655612338</v>
      </c>
      <c r="F235" s="22">
        <v>928564246910.01697</v>
      </c>
      <c r="G235" s="22">
        <v>928564246910.01697</v>
      </c>
      <c r="H235" s="22">
        <v>287790758840.42554</v>
      </c>
      <c r="I235" s="22">
        <v>3.3077235137803704E-6</v>
      </c>
      <c r="J235" s="23">
        <v>11.907804649609334</v>
      </c>
      <c r="K235" s="21"/>
      <c r="L235">
        <v>1500</v>
      </c>
      <c r="M235">
        <v>2211</v>
      </c>
      <c r="N235">
        <v>290.53879999999975</v>
      </c>
      <c r="O235">
        <v>49.568571428570102</v>
      </c>
      <c r="P235" s="20">
        <v>0.16481050253333479</v>
      </c>
      <c r="Q235" s="22">
        <v>938564246910.01697</v>
      </c>
      <c r="R235" s="22">
        <v>938564246910.01697</v>
      </c>
      <c r="S235" s="22">
        <v>154685245193.06082</v>
      </c>
      <c r="T235" s="22">
        <v>8.1880726285399266E-6</v>
      </c>
      <c r="U235" s="23">
        <v>29.477061462743734</v>
      </c>
      <c r="W235">
        <v>1950</v>
      </c>
      <c r="X235">
        <v>2211</v>
      </c>
      <c r="Y235">
        <v>356.60779999999983</v>
      </c>
      <c r="Z235">
        <v>56.331428571427622</v>
      </c>
      <c r="AA235" s="20">
        <v>9.1071598705251125E-2</v>
      </c>
      <c r="AB235" s="22">
        <v>947564246910.01697</v>
      </c>
      <c r="AC235" s="22">
        <v>947564246910.01697</v>
      </c>
      <c r="AD235" s="22">
        <v>86296190842.032562</v>
      </c>
      <c r="AE235" s="22">
        <v>1.5985560097170057E-5</v>
      </c>
      <c r="AF235" s="23">
        <v>57.548016349812201</v>
      </c>
      <c r="AG235" s="21"/>
      <c r="AH235">
        <v>2450</v>
      </c>
      <c r="AI235">
        <v>2211</v>
      </c>
      <c r="AJ235">
        <v>418.15064444444431</v>
      </c>
      <c r="AK235">
        <v>75.085714285717145</v>
      </c>
      <c r="AL235" s="20">
        <v>0.10734958278449387</v>
      </c>
      <c r="AM235" s="22">
        <v>957564246910.01697</v>
      </c>
      <c r="AN235" s="22">
        <v>957564246910.01697</v>
      </c>
      <c r="AO235" s="22">
        <v>102794122395.1384</v>
      </c>
      <c r="AP235" s="22">
        <v>1.7915808047370708E-5</v>
      </c>
      <c r="AQ235" s="23">
        <v>64.496908970534548</v>
      </c>
      <c r="AR235" s="21"/>
      <c r="AS235">
        <v>2950</v>
      </c>
      <c r="AT235">
        <v>2211</v>
      </c>
      <c r="AU235">
        <v>452.82939999999968</v>
      </c>
      <c r="AV235">
        <v>64.568571428571076</v>
      </c>
      <c r="AW235" s="20">
        <v>0.12866921172683532</v>
      </c>
      <c r="AX235" s="22">
        <v>967564246910.01697</v>
      </c>
      <c r="AY235" s="22">
        <v>967564246910.01697</v>
      </c>
      <c r="AZ235" s="22">
        <v>124495728944.98094</v>
      </c>
      <c r="BA235" s="22">
        <v>1.888922671863291E-5</v>
      </c>
      <c r="BB235" s="23">
        <v>68.001216187078469</v>
      </c>
      <c r="BC235" s="21"/>
      <c r="BD235">
        <v>3425</v>
      </c>
      <c r="BE235">
        <v>2211</v>
      </c>
      <c r="BF235">
        <v>484.45919999999967</v>
      </c>
      <c r="BG235">
        <v>69.077142857143571</v>
      </c>
      <c r="BH235" s="20">
        <v>0.14192160372012683</v>
      </c>
      <c r="BI235" s="22">
        <v>977064246910.01697</v>
      </c>
      <c r="BJ235" s="22">
        <v>977064246910.01697</v>
      </c>
      <c r="BK235" s="22">
        <v>138666524859.06757</v>
      </c>
      <c r="BL235" s="22">
        <v>2.028349038239138E-5</v>
      </c>
      <c r="BM235" s="23">
        <v>73.020565376608971</v>
      </c>
      <c r="BN235" s="21"/>
      <c r="BO235">
        <v>4000</v>
      </c>
      <c r="BP235">
        <v>2211</v>
      </c>
      <c r="BQ235">
        <v>522.27168888888855</v>
      </c>
      <c r="BR235">
        <v>73.74857142857374</v>
      </c>
      <c r="BS235" s="20">
        <v>0.16244061583324879</v>
      </c>
      <c r="BT235" s="22">
        <v>988564246910.01685</v>
      </c>
      <c r="BU235" s="22">
        <v>988564246910.01685</v>
      </c>
      <c r="BV235" s="22">
        <v>160582985058.79495</v>
      </c>
      <c r="BW235" s="22">
        <v>2.122333740196975E-5</v>
      </c>
      <c r="BX235" s="23">
        <v>76.404014647091103</v>
      </c>
      <c r="BY235" s="21"/>
      <c r="BZ235">
        <v>4500</v>
      </c>
      <c r="CA235">
        <v>2211</v>
      </c>
      <c r="CB235">
        <v>552.8647999999996</v>
      </c>
      <c r="CC235">
        <v>74.545714285716272</v>
      </c>
      <c r="CD235" s="20">
        <v>0.17738407172092224</v>
      </c>
      <c r="CE235" s="22">
        <v>998564246910.01685</v>
      </c>
      <c r="CF235" s="22">
        <v>998564246910.01685</v>
      </c>
      <c r="CG235" s="22">
        <v>177129391991.83514</v>
      </c>
      <c r="CH235" s="22">
        <v>2.2136866201247081E-5</v>
      </c>
      <c r="CI235" s="23">
        <v>79.692718324489491</v>
      </c>
      <c r="CJ235" s="21"/>
      <c r="CK235">
        <v>5000</v>
      </c>
      <c r="CL235">
        <v>2211</v>
      </c>
      <c r="CM235">
        <v>559.72259999999972</v>
      </c>
      <c r="CN235">
        <v>73.51714285714479</v>
      </c>
      <c r="CO235" s="20">
        <v>0.19553624771285361</v>
      </c>
      <c r="CP235" s="22">
        <v>1008564246910.0168</v>
      </c>
      <c r="CQ235" s="22">
        <v>1008564246910.0168</v>
      </c>
      <c r="CR235" s="22">
        <v>197210868418.12469</v>
      </c>
      <c r="CS235" s="22">
        <v>2.259848935655193E-5</v>
      </c>
      <c r="CT235" s="23">
        <v>81.354561683586951</v>
      </c>
      <c r="CU235" s="21"/>
      <c r="CV235">
        <v>1000</v>
      </c>
      <c r="CW235">
        <v>2211</v>
      </c>
      <c r="CX235">
        <v>289.36619999999994</v>
      </c>
      <c r="CY235">
        <v>39.497142857140943</v>
      </c>
      <c r="CZ235" s="20">
        <v>8.9968386749074189E-2</v>
      </c>
      <c r="DA235" s="22">
        <v>947564246910.01697</v>
      </c>
      <c r="DB235" s="22">
        <v>947564246910.01697</v>
      </c>
      <c r="DC235" s="22">
        <v>85250826635.595627</v>
      </c>
      <c r="DD235" s="22">
        <v>1.6522167938604401E-5</v>
      </c>
      <c r="DE235" s="23">
        <v>59.479804578975845</v>
      </c>
      <c r="DF235" s="21"/>
    </row>
    <row r="236" spans="1:110" x14ac:dyDescent="0.35">
      <c r="A236">
        <v>1000</v>
      </c>
      <c r="B236">
        <v>2221</v>
      </c>
      <c r="C236">
        <v>192.75879999999995</v>
      </c>
      <c r="D236">
        <v>34.294285714284051</v>
      </c>
      <c r="E236" s="20">
        <v>0.30917928558754365</v>
      </c>
      <c r="F236" s="22">
        <v>928564246910.01697</v>
      </c>
      <c r="G236" s="22">
        <v>928564246910.01697</v>
      </c>
      <c r="H236" s="22">
        <v>287092830481.77454</v>
      </c>
      <c r="I236" s="22">
        <v>3.3145719360370664E-6</v>
      </c>
      <c r="J236" s="23">
        <v>11.932458969733439</v>
      </c>
      <c r="K236" s="21"/>
      <c r="L236">
        <v>1500</v>
      </c>
      <c r="M236">
        <v>2221</v>
      </c>
      <c r="N236">
        <v>291.69539999999972</v>
      </c>
      <c r="O236">
        <v>51.145714285714156</v>
      </c>
      <c r="P236" s="20">
        <v>0.1643423407714221</v>
      </c>
      <c r="Q236" s="22">
        <v>938564246910.01697</v>
      </c>
      <c r="R236" s="22">
        <v>938564246910.01697</v>
      </c>
      <c r="S236" s="22">
        <v>154245845301.55914</v>
      </c>
      <c r="T236" s="22">
        <v>8.205687861884216E-6</v>
      </c>
      <c r="U236" s="23">
        <v>29.540476302783176</v>
      </c>
      <c r="W236">
        <v>1950</v>
      </c>
      <c r="X236">
        <v>2221</v>
      </c>
      <c r="Y236">
        <v>357.9221999999998</v>
      </c>
      <c r="Z236">
        <v>57.471428571431353</v>
      </c>
      <c r="AA236" s="20">
        <v>9.1118965980422864E-2</v>
      </c>
      <c r="AB236" s="22">
        <v>947564246910.01697</v>
      </c>
      <c r="AC236" s="22">
        <v>947564246910.01697</v>
      </c>
      <c r="AD236" s="22">
        <v>86341074378.458847</v>
      </c>
      <c r="AE236" s="22">
        <v>1.5980297644367869E-5</v>
      </c>
      <c r="AF236" s="23">
        <v>57.529071519724326</v>
      </c>
      <c r="AG236" s="21"/>
      <c r="AH236">
        <v>2450</v>
      </c>
      <c r="AI236">
        <v>2221</v>
      </c>
      <c r="AJ236">
        <v>419.90264444444438</v>
      </c>
      <c r="AK236">
        <v>66.720000000000425</v>
      </c>
      <c r="AL236" s="20">
        <v>0.10745017494142196</v>
      </c>
      <c r="AM236" s="22">
        <v>957564246910.01697</v>
      </c>
      <c r="AN236" s="22">
        <v>957564246910.01697</v>
      </c>
      <c r="AO236" s="22">
        <v>102890445848.13229</v>
      </c>
      <c r="AP236" s="22">
        <v>1.790452079861736E-5</v>
      </c>
      <c r="AQ236" s="23">
        <v>64.456274875022501</v>
      </c>
      <c r="AR236" s="21"/>
      <c r="AS236">
        <v>2950</v>
      </c>
      <c r="AT236">
        <v>2221</v>
      </c>
      <c r="AU236">
        <v>454.33599999999967</v>
      </c>
      <c r="AV236">
        <v>66.531428571425167</v>
      </c>
      <c r="AW236" s="20">
        <v>0.12877842983370155</v>
      </c>
      <c r="AX236" s="22">
        <v>967564246910.01697</v>
      </c>
      <c r="AY236" s="22">
        <v>967564246910.01697</v>
      </c>
      <c r="AZ236" s="22">
        <v>124601404480.2999</v>
      </c>
      <c r="BA236" s="22">
        <v>1.8877794226716857E-5</v>
      </c>
      <c r="BB236" s="23">
        <v>67.960059216180682</v>
      </c>
      <c r="BC236" s="21"/>
      <c r="BD236">
        <v>3425</v>
      </c>
      <c r="BE236">
        <v>2221</v>
      </c>
      <c r="BF236">
        <v>486.07099999999969</v>
      </c>
      <c r="BG236">
        <v>68.3400000000006</v>
      </c>
      <c r="BH236" s="20">
        <v>0.14208283315772069</v>
      </c>
      <c r="BI236" s="22">
        <v>977064246910.01697</v>
      </c>
      <c r="BJ236" s="22">
        <v>977064246910.01697</v>
      </c>
      <c r="BK236" s="22">
        <v>138824056378.08997</v>
      </c>
      <c r="BL236" s="22">
        <v>2.0266568338069778E-5</v>
      </c>
      <c r="BM236" s="23">
        <v>72.959646017051199</v>
      </c>
      <c r="BN236" s="21"/>
      <c r="BO236">
        <v>4000</v>
      </c>
      <c r="BP236">
        <v>2221</v>
      </c>
      <c r="BQ236">
        <v>523.9924888888886</v>
      </c>
      <c r="BR236">
        <v>73.471428571428987</v>
      </c>
      <c r="BS236" s="20">
        <v>0.1626287042216803</v>
      </c>
      <c r="BT236" s="22">
        <v>988564246910.01685</v>
      </c>
      <c r="BU236" s="22">
        <v>988564246910.01685</v>
      </c>
      <c r="BV236" s="22">
        <v>160768922514.85727</v>
      </c>
      <c r="BW236" s="22">
        <v>2.1204614464457952E-5</v>
      </c>
      <c r="BX236" s="23">
        <v>76.336612072048624</v>
      </c>
      <c r="BY236" s="21"/>
      <c r="BZ236">
        <v>4500</v>
      </c>
      <c r="CA236">
        <v>2221</v>
      </c>
      <c r="CB236">
        <v>554.60419999999965</v>
      </c>
      <c r="CC236">
        <v>76.388571428573684</v>
      </c>
      <c r="CD236" s="20">
        <v>0.1776074569084852</v>
      </c>
      <c r="CE236" s="22">
        <v>998564246910.01685</v>
      </c>
      <c r="CF236" s="22">
        <v>998564246910.01685</v>
      </c>
      <c r="CG236" s="22">
        <v>177352456453.4248</v>
      </c>
      <c r="CH236" s="22">
        <v>2.2115146848760231E-5</v>
      </c>
      <c r="CI236" s="23">
        <v>79.61452865553683</v>
      </c>
      <c r="CJ236" s="21"/>
      <c r="CK236">
        <v>5000</v>
      </c>
      <c r="CL236">
        <v>2221</v>
      </c>
      <c r="CM236">
        <v>561.43799999999976</v>
      </c>
      <c r="CN236">
        <v>75.445714285714473</v>
      </c>
      <c r="CO236" s="20">
        <v>0.19577340059398546</v>
      </c>
      <c r="CP236" s="22">
        <v>1008564246910.0168</v>
      </c>
      <c r="CQ236" s="22">
        <v>1008564246910.0168</v>
      </c>
      <c r="CR236" s="22">
        <v>197450052335.086</v>
      </c>
      <c r="CS236" s="22">
        <v>2.2576645775794108E-5</v>
      </c>
      <c r="CT236" s="23">
        <v>81.275924792858788</v>
      </c>
      <c r="CU236" s="21"/>
      <c r="CV236">
        <v>1000</v>
      </c>
      <c r="CW236">
        <v>2221</v>
      </c>
      <c r="CX236">
        <v>290.28779999999989</v>
      </c>
      <c r="CY236">
        <v>40.662857142857391</v>
      </c>
      <c r="CZ236" s="20">
        <v>9.004616514915155E-2</v>
      </c>
      <c r="DA236" s="22">
        <v>947564246910.01697</v>
      </c>
      <c r="DB236" s="22">
        <v>947564246910.01697</v>
      </c>
      <c r="DC236" s="22">
        <v>85324526666.690811</v>
      </c>
      <c r="DD236" s="22">
        <v>1.6513169685879422E-5</v>
      </c>
      <c r="DE236" s="23">
        <v>59.447410869165921</v>
      </c>
      <c r="DF236" s="21"/>
    </row>
    <row r="237" spans="1:110" x14ac:dyDescent="0.35">
      <c r="A237">
        <v>1000</v>
      </c>
      <c r="B237">
        <v>2231</v>
      </c>
      <c r="C237">
        <v>193.55899999999991</v>
      </c>
      <c r="D237">
        <v>34.731428571429241</v>
      </c>
      <c r="E237" s="20">
        <v>0.30842804644747374</v>
      </c>
      <c r="F237" s="22">
        <v>928564246910.01697</v>
      </c>
      <c r="G237" s="22">
        <v>928564246910.01697</v>
      </c>
      <c r="H237" s="22">
        <v>286395256675.42621</v>
      </c>
      <c r="I237" s="22">
        <v>3.3214452748132658E-6</v>
      </c>
      <c r="J237" s="23">
        <v>11.957202989327756</v>
      </c>
      <c r="K237" s="21"/>
      <c r="L237">
        <v>1500</v>
      </c>
      <c r="M237">
        <v>2231</v>
      </c>
      <c r="N237">
        <v>292.88879999999972</v>
      </c>
      <c r="O237">
        <v>43.662857142857099</v>
      </c>
      <c r="P237" s="20">
        <v>0.16387542802411489</v>
      </c>
      <c r="Q237" s="22">
        <v>938564246910.01697</v>
      </c>
      <c r="R237" s="22">
        <v>938564246910.01697</v>
      </c>
      <c r="S237" s="22">
        <v>153807617690.51007</v>
      </c>
      <c r="T237" s="22">
        <v>8.2233317509079735E-6</v>
      </c>
      <c r="U237" s="23">
        <v>29.603994303268703</v>
      </c>
      <c r="W237">
        <v>1950</v>
      </c>
      <c r="X237">
        <v>2231</v>
      </c>
      <c r="Y237">
        <v>359.26319999999987</v>
      </c>
      <c r="Z237">
        <v>56.657142857140549</v>
      </c>
      <c r="AA237" s="20">
        <v>9.1165921558643212E-2</v>
      </c>
      <c r="AB237" s="22">
        <v>947564246910.01697</v>
      </c>
      <c r="AC237" s="22">
        <v>947564246910.01697</v>
      </c>
      <c r="AD237" s="22">
        <v>86385567805.573441</v>
      </c>
      <c r="AE237" s="22">
        <v>1.5975084349296044E-5</v>
      </c>
      <c r="AF237" s="23">
        <v>57.510303657465755</v>
      </c>
      <c r="AG237" s="21"/>
      <c r="AH237">
        <v>2450</v>
      </c>
      <c r="AI237">
        <v>2231</v>
      </c>
      <c r="AJ237">
        <v>421.45944444444439</v>
      </c>
      <c r="AK237">
        <v>65.788571428570165</v>
      </c>
      <c r="AL237" s="20">
        <v>0.10754997011750672</v>
      </c>
      <c r="AM237" s="22">
        <v>957564246910.01697</v>
      </c>
      <c r="AN237" s="22">
        <v>957564246910.01697</v>
      </c>
      <c r="AO237" s="22">
        <v>102986006140.76515</v>
      </c>
      <c r="AP237" s="22">
        <v>1.7893337022466012E-5</v>
      </c>
      <c r="AQ237" s="23">
        <v>64.41601328087765</v>
      </c>
      <c r="AR237" s="21"/>
      <c r="AS237">
        <v>2950</v>
      </c>
      <c r="AT237">
        <v>2231</v>
      </c>
      <c r="AU237">
        <v>455.88839999999959</v>
      </c>
      <c r="AV237">
        <v>69.282857142859811</v>
      </c>
      <c r="AW237" s="20">
        <v>0.12888690672857822</v>
      </c>
      <c r="AX237" s="22">
        <v>967564246910.01697</v>
      </c>
      <c r="AY237" s="22">
        <v>967564246910.01697</v>
      </c>
      <c r="AZ237" s="22">
        <v>124706362845.39839</v>
      </c>
      <c r="BA237" s="22">
        <v>1.8866453011740877E-5</v>
      </c>
      <c r="BB237" s="23">
        <v>67.919230842267154</v>
      </c>
      <c r="BC237" s="21"/>
      <c r="BD237">
        <v>3425</v>
      </c>
      <c r="BE237">
        <v>2231</v>
      </c>
      <c r="BF237">
        <v>487.6655999999997</v>
      </c>
      <c r="BG237">
        <v>72.077142857143286</v>
      </c>
      <c r="BH237" s="20">
        <v>0.14224302084415413</v>
      </c>
      <c r="BI237" s="22">
        <v>977064246910.01697</v>
      </c>
      <c r="BJ237" s="22">
        <v>977064246910.01697</v>
      </c>
      <c r="BK237" s="22">
        <v>138980570039.29932</v>
      </c>
      <c r="BL237" s="22">
        <v>2.0249783571201517E-5</v>
      </c>
      <c r="BM237" s="23">
        <v>72.899220856325456</v>
      </c>
      <c r="BN237" s="21"/>
      <c r="BO237">
        <v>4000</v>
      </c>
      <c r="BP237">
        <v>2231</v>
      </c>
      <c r="BQ237">
        <v>525.70682222222194</v>
      </c>
      <c r="BR237">
        <v>72.256190476191165</v>
      </c>
      <c r="BS237" s="20">
        <v>0.16281570043332075</v>
      </c>
      <c r="BT237" s="22">
        <v>988564246910.01685</v>
      </c>
      <c r="BU237" s="22">
        <v>988564246910.01685</v>
      </c>
      <c r="BV237" s="22">
        <v>160953780283.99261</v>
      </c>
      <c r="BW237" s="22">
        <v>2.1186032964188095E-5</v>
      </c>
      <c r="BX237" s="23">
        <v>76.269718671077143</v>
      </c>
      <c r="BY237" s="21"/>
      <c r="BZ237">
        <v>4500</v>
      </c>
      <c r="CA237">
        <v>2231</v>
      </c>
      <c r="CB237">
        <v>556.3865999999997</v>
      </c>
      <c r="CC237">
        <v>79.928571428566954</v>
      </c>
      <c r="CD237" s="20">
        <v>0.17782961538264017</v>
      </c>
      <c r="CE237" s="22">
        <v>998564246910.01685</v>
      </c>
      <c r="CF237" s="22">
        <v>998564246910.01685</v>
      </c>
      <c r="CG237" s="22">
        <v>177574295962.86401</v>
      </c>
      <c r="CH237" s="22">
        <v>2.2093588995280567E-5</v>
      </c>
      <c r="CI237" s="23">
        <v>79.536920383010042</v>
      </c>
      <c r="CJ237" s="21"/>
      <c r="CK237">
        <v>5000</v>
      </c>
      <c r="CL237">
        <v>2231</v>
      </c>
      <c r="CM237">
        <v>563.19839999999976</v>
      </c>
      <c r="CN237">
        <v>76.971428571425804</v>
      </c>
      <c r="CO237" s="20">
        <v>0.19600935410833636</v>
      </c>
      <c r="CP237" s="22">
        <v>1008564246910.0168</v>
      </c>
      <c r="CQ237" s="22">
        <v>1008564246910.0168</v>
      </c>
      <c r="CR237" s="22">
        <v>197688026613.59308</v>
      </c>
      <c r="CS237" s="22">
        <v>2.2554954533536419E-5</v>
      </c>
      <c r="CT237" s="23">
        <v>81.197836320731113</v>
      </c>
      <c r="CU237" s="21"/>
      <c r="CV237">
        <v>1000</v>
      </c>
      <c r="CW237">
        <v>2231</v>
      </c>
      <c r="CX237">
        <v>291.2365999999999</v>
      </c>
      <c r="CY237">
        <v>39.848571428571439</v>
      </c>
      <c r="CZ237" s="20">
        <v>9.0123244580529144E-2</v>
      </c>
      <c r="DA237" s="22">
        <v>947564246910.01697</v>
      </c>
      <c r="DB237" s="22">
        <v>947564246910.01697</v>
      </c>
      <c r="DC237" s="22">
        <v>85397564380.036362</v>
      </c>
      <c r="DD237" s="22">
        <v>1.6504261961730421E-5</v>
      </c>
      <c r="DE237" s="23">
        <v>59.415343062229518</v>
      </c>
      <c r="DF237" s="21"/>
    </row>
    <row r="238" spans="1:110" x14ac:dyDescent="0.35">
      <c r="A238">
        <v>1000</v>
      </c>
      <c r="B238">
        <v>2241</v>
      </c>
      <c r="C238">
        <v>194.36939999999993</v>
      </c>
      <c r="D238">
        <v>31.919999999999913</v>
      </c>
      <c r="E238" s="20">
        <v>0.30767719090997159</v>
      </c>
      <c r="F238" s="22">
        <v>928564246910.01697</v>
      </c>
      <c r="G238" s="22">
        <v>928564246910.01697</v>
      </c>
      <c r="H238" s="22">
        <v>285698039068.70728</v>
      </c>
      <c r="I238" s="22">
        <v>3.3283436473261869E-6</v>
      </c>
      <c r="J238" s="23">
        <v>11.982037130374273</v>
      </c>
      <c r="K238" s="21"/>
      <c r="L238">
        <v>1500</v>
      </c>
      <c r="M238">
        <v>2241</v>
      </c>
      <c r="N238">
        <v>293.90759999999972</v>
      </c>
      <c r="O238">
        <v>44.468571428573767</v>
      </c>
      <c r="P238" s="20">
        <v>0.16340976797820578</v>
      </c>
      <c r="Q238" s="22">
        <v>938564246910.01697</v>
      </c>
      <c r="R238" s="22">
        <v>938564246910.01697</v>
      </c>
      <c r="S238" s="22">
        <v>153370565820.20532</v>
      </c>
      <c r="T238" s="22">
        <v>8.2410040355248537E-6</v>
      </c>
      <c r="U238" s="23">
        <v>29.667614527889473</v>
      </c>
      <c r="W238">
        <v>1950</v>
      </c>
      <c r="X238">
        <v>2241</v>
      </c>
      <c r="Y238">
        <v>360.58519999999982</v>
      </c>
      <c r="Z238">
        <v>62.605714285714555</v>
      </c>
      <c r="AA238" s="20">
        <v>9.1212469319832637E-2</v>
      </c>
      <c r="AB238" s="22">
        <v>947564246910.01697</v>
      </c>
      <c r="AC238" s="22">
        <v>947564246910.01697</v>
      </c>
      <c r="AD238" s="22">
        <v>86429674799.850235</v>
      </c>
      <c r="AE238" s="22">
        <v>1.5969919688785054E-5</v>
      </c>
      <c r="AF238" s="23">
        <v>57.491710879626197</v>
      </c>
      <c r="AG238" s="21"/>
      <c r="AH238">
        <v>2450</v>
      </c>
      <c r="AI238">
        <v>2241</v>
      </c>
      <c r="AJ238">
        <v>422.99451111111102</v>
      </c>
      <c r="AK238">
        <v>65.686666666667705</v>
      </c>
      <c r="AL238" s="20">
        <v>0.10764897576359736</v>
      </c>
      <c r="AM238" s="22">
        <v>957564246910.01697</v>
      </c>
      <c r="AN238" s="22">
        <v>957564246910.01697</v>
      </c>
      <c r="AO238" s="22">
        <v>103080810407.70378</v>
      </c>
      <c r="AP238" s="22">
        <v>1.7882255524432501E-5</v>
      </c>
      <c r="AQ238" s="23">
        <v>64.376119887957003</v>
      </c>
      <c r="AR238" s="21"/>
      <c r="AS238">
        <v>2950</v>
      </c>
      <c r="AT238">
        <v>2241</v>
      </c>
      <c r="AU238">
        <v>457.50499999999965</v>
      </c>
      <c r="AV238">
        <v>67.851428571425146</v>
      </c>
      <c r="AW238" s="20">
        <v>0.12899464846968917</v>
      </c>
      <c r="AX238" s="22">
        <v>967564246910.01697</v>
      </c>
      <c r="AY238" s="22">
        <v>967564246910.01697</v>
      </c>
      <c r="AZ238" s="22">
        <v>124810609901.99718</v>
      </c>
      <c r="BA238" s="22">
        <v>1.8855202137460211E-5</v>
      </c>
      <c r="BB238" s="23">
        <v>67.878727694856764</v>
      </c>
      <c r="BC238" s="21"/>
      <c r="BD238">
        <v>3425</v>
      </c>
      <c r="BE238">
        <v>2241</v>
      </c>
      <c r="BF238">
        <v>489.34739999999971</v>
      </c>
      <c r="BG238">
        <v>68.211428571427334</v>
      </c>
      <c r="BH238" s="20">
        <v>0.14240217549107695</v>
      </c>
      <c r="BI238" s="22">
        <v>977064246910.01697</v>
      </c>
      <c r="BJ238" s="22">
        <v>977064246910.01697</v>
      </c>
      <c r="BK238" s="22">
        <v>139136074354.53717</v>
      </c>
      <c r="BL238" s="22">
        <v>2.0233134559432076E-5</v>
      </c>
      <c r="BM238" s="23">
        <v>72.839284413955468</v>
      </c>
      <c r="BN238" s="21"/>
      <c r="BO238">
        <v>4000</v>
      </c>
      <c r="BP238">
        <v>2241</v>
      </c>
      <c r="BQ238">
        <v>527.39279999999974</v>
      </c>
      <c r="BR238">
        <v>69.188571428573411</v>
      </c>
      <c r="BS238" s="20">
        <v>0.16300161298710811</v>
      </c>
      <c r="BT238" s="22">
        <v>988564246910.01685</v>
      </c>
      <c r="BU238" s="22">
        <v>988564246910.01685</v>
      </c>
      <c r="BV238" s="22">
        <v>161137566787.71854</v>
      </c>
      <c r="BW238" s="22">
        <v>2.1167591400303704E-5</v>
      </c>
      <c r="BX238" s="23">
        <v>76.20332904109334</v>
      </c>
      <c r="BY238" s="21"/>
      <c r="BZ238">
        <v>4500</v>
      </c>
      <c r="CA238">
        <v>2241</v>
      </c>
      <c r="CB238">
        <v>558.2515999999996</v>
      </c>
      <c r="CC238">
        <v>83.30857142857441</v>
      </c>
      <c r="CD238" s="20">
        <v>0.17805055656837104</v>
      </c>
      <c r="CE238" s="22">
        <v>998564246910.01685</v>
      </c>
      <c r="CF238" s="22">
        <v>998564246910.01685</v>
      </c>
      <c r="CG238" s="22">
        <v>177794919931.6048</v>
      </c>
      <c r="CH238" s="22">
        <v>2.2072190909277026E-5</v>
      </c>
      <c r="CI238" s="23">
        <v>79.459887273397285</v>
      </c>
      <c r="CJ238" s="21"/>
      <c r="CK238">
        <v>5000</v>
      </c>
      <c r="CL238">
        <v>2241</v>
      </c>
      <c r="CM238">
        <v>564.9943999999997</v>
      </c>
      <c r="CN238">
        <v>70.431428571430388</v>
      </c>
      <c r="CO238" s="20">
        <v>0.19624411687862298</v>
      </c>
      <c r="CP238" s="22">
        <v>1008564246910.0168</v>
      </c>
      <c r="CQ238" s="22">
        <v>1008564246910.0168</v>
      </c>
      <c r="CR238" s="22">
        <v>197924799950.20972</v>
      </c>
      <c r="CS238" s="22">
        <v>2.2533414083193352E-5</v>
      </c>
      <c r="CT238" s="23">
        <v>81.120290699496067</v>
      </c>
      <c r="CU238" s="21"/>
      <c r="CV238">
        <v>1000</v>
      </c>
      <c r="CW238">
        <v>2241</v>
      </c>
      <c r="CX238">
        <v>292.1663999999999</v>
      </c>
      <c r="CY238">
        <v>41.897142857142661</v>
      </c>
      <c r="CZ238" s="20">
        <v>9.0199632167279581E-2</v>
      </c>
      <c r="DA238" s="22">
        <v>947564246910.01697</v>
      </c>
      <c r="DB238" s="22">
        <v>947564246910.01697</v>
      </c>
      <c r="DC238" s="22">
        <v>85469946526.148819</v>
      </c>
      <c r="DD238" s="22">
        <v>1.6495443667109172E-5</v>
      </c>
      <c r="DE238" s="23">
        <v>59.38359720159302</v>
      </c>
      <c r="DF238" s="21"/>
    </row>
    <row r="239" spans="1:110" x14ac:dyDescent="0.35">
      <c r="A239">
        <v>1000</v>
      </c>
      <c r="B239">
        <v>2251</v>
      </c>
      <c r="C239">
        <v>195.11419999999993</v>
      </c>
      <c r="D239">
        <v>29.811428571430348</v>
      </c>
      <c r="E239" s="20">
        <v>0.30692672076179273</v>
      </c>
      <c r="F239" s="22">
        <v>928564246910.01697</v>
      </c>
      <c r="G239" s="22">
        <v>928564246910.01697</v>
      </c>
      <c r="H239" s="22">
        <v>285001179320.73511</v>
      </c>
      <c r="I239" s="22">
        <v>3.33526717135659E-6</v>
      </c>
      <c r="J239" s="23">
        <v>12.006961816883724</v>
      </c>
      <c r="K239" s="21"/>
      <c r="L239">
        <v>1500</v>
      </c>
      <c r="M239">
        <v>2251</v>
      </c>
      <c r="N239">
        <v>294.94519999999977</v>
      </c>
      <c r="O239">
        <v>49.962857142856727</v>
      </c>
      <c r="P239" s="20">
        <v>0.16294536430701465</v>
      </c>
      <c r="Q239" s="22">
        <v>938564246910.01697</v>
      </c>
      <c r="R239" s="22">
        <v>938564246910.01697</v>
      </c>
      <c r="S239" s="22">
        <v>152934693138.29156</v>
      </c>
      <c r="T239" s="22">
        <v>8.2587044517281023E-6</v>
      </c>
      <c r="U239" s="23">
        <v>29.731336026221168</v>
      </c>
      <c r="W239">
        <v>1950</v>
      </c>
      <c r="X239">
        <v>2251</v>
      </c>
      <c r="Y239">
        <v>362.04599999999982</v>
      </c>
      <c r="Z239">
        <v>64.402857142856163</v>
      </c>
      <c r="AA239" s="20">
        <v>9.1258613102073782E-2</v>
      </c>
      <c r="AB239" s="22">
        <v>947564246910.01697</v>
      </c>
      <c r="AC239" s="22">
        <v>947564246910.01697</v>
      </c>
      <c r="AD239" s="22">
        <v>86473398998.119156</v>
      </c>
      <c r="AE239" s="22">
        <v>1.5964803146367725E-5</v>
      </c>
      <c r="AF239" s="23">
        <v>57.473291326923814</v>
      </c>
      <c r="AG239" s="21"/>
      <c r="AH239">
        <v>2450</v>
      </c>
      <c r="AI239">
        <v>2251</v>
      </c>
      <c r="AJ239">
        <v>424.52719999999994</v>
      </c>
      <c r="AK239">
        <v>63.042857142854864</v>
      </c>
      <c r="AL239" s="20">
        <v>0.10774719924250435</v>
      </c>
      <c r="AM239" s="22">
        <v>957564246910.01697</v>
      </c>
      <c r="AN239" s="22">
        <v>957564246910.01697</v>
      </c>
      <c r="AO239" s="22">
        <v>103174865699.31223</v>
      </c>
      <c r="AP239" s="22">
        <v>1.7871275127940635E-5</v>
      </c>
      <c r="AQ239" s="23">
        <v>64.33659046058628</v>
      </c>
      <c r="AR239" s="21"/>
      <c r="AS239">
        <v>2950</v>
      </c>
      <c r="AT239">
        <v>2251</v>
      </c>
      <c r="AU239">
        <v>459.08819999999957</v>
      </c>
      <c r="AV239">
        <v>68.04000000000282</v>
      </c>
      <c r="AW239" s="20">
        <v>0.12910166105137846</v>
      </c>
      <c r="AX239" s="22">
        <v>967564246910.01697</v>
      </c>
      <c r="AY239" s="22">
        <v>967564246910.01697</v>
      </c>
      <c r="AZ239" s="22">
        <v>124914151450.00928</v>
      </c>
      <c r="BA239" s="22">
        <v>1.8844040680247004E-5</v>
      </c>
      <c r="BB239" s="23">
        <v>67.838546448889218</v>
      </c>
      <c r="BC239" s="21"/>
      <c r="BD239">
        <v>3425</v>
      </c>
      <c r="BE239">
        <v>2251</v>
      </c>
      <c r="BF239">
        <v>490.93899999999968</v>
      </c>
      <c r="BG239">
        <v>69.505714285712173</v>
      </c>
      <c r="BH239" s="20">
        <v>0.14256030571044426</v>
      </c>
      <c r="BI239" s="22">
        <v>977064246910.01697</v>
      </c>
      <c r="BJ239" s="22">
        <v>977064246910.01697</v>
      </c>
      <c r="BK239" s="22">
        <v>139290577738.237</v>
      </c>
      <c r="BL239" s="22">
        <v>2.0216619803179342E-5</v>
      </c>
      <c r="BM239" s="23">
        <v>72.779831291445632</v>
      </c>
      <c r="BN239" s="21"/>
      <c r="BO239">
        <v>4000</v>
      </c>
      <c r="BP239">
        <v>2251</v>
      </c>
      <c r="BQ239">
        <v>529.00719999999978</v>
      </c>
      <c r="BR239">
        <v>71.785714285712345</v>
      </c>
      <c r="BS239" s="20">
        <v>0.16318645030860249</v>
      </c>
      <c r="BT239" s="22">
        <v>988564246910.01685</v>
      </c>
      <c r="BU239" s="22">
        <v>988564246910.01685</v>
      </c>
      <c r="BV239" s="22">
        <v>161320290355.24249</v>
      </c>
      <c r="BW239" s="22">
        <v>2.1149288293630647E-5</v>
      </c>
      <c r="BX239" s="23">
        <v>76.137437857070324</v>
      </c>
      <c r="BY239" s="21"/>
      <c r="BZ239">
        <v>4500</v>
      </c>
      <c r="CA239">
        <v>2251</v>
      </c>
      <c r="CB239">
        <v>560.19546666666633</v>
      </c>
      <c r="CC239">
        <v>86.152380952379261</v>
      </c>
      <c r="CD239" s="20">
        <v>0.1782702897862978</v>
      </c>
      <c r="CE239" s="22">
        <v>998564246910.01685</v>
      </c>
      <c r="CF239" s="22">
        <v>998564246910.01685</v>
      </c>
      <c r="CG239" s="22">
        <v>178014337666.88495</v>
      </c>
      <c r="CH239" s="22">
        <v>2.2050950884673569E-5</v>
      </c>
      <c r="CI239" s="23">
        <v>79.383423184824849</v>
      </c>
      <c r="CJ239" s="21"/>
      <c r="CK239">
        <v>5000</v>
      </c>
      <c r="CL239">
        <v>2251</v>
      </c>
      <c r="CM239">
        <v>566.63779999999974</v>
      </c>
      <c r="CN239">
        <v>68.348571428569883</v>
      </c>
      <c r="CO239" s="20">
        <v>0.19647769743729931</v>
      </c>
      <c r="CP239" s="22">
        <v>1008564246910.0168</v>
      </c>
      <c r="CQ239" s="22">
        <v>1008564246910.0168</v>
      </c>
      <c r="CR239" s="22">
        <v>198160380950.46393</v>
      </c>
      <c r="CS239" s="22">
        <v>2.2512022899763792E-5</v>
      </c>
      <c r="CT239" s="23">
        <v>81.04328243914965</v>
      </c>
      <c r="CU239" s="21"/>
      <c r="CV239">
        <v>1000</v>
      </c>
      <c r="CW239">
        <v>2251</v>
      </c>
      <c r="CX239">
        <v>293.14399999999989</v>
      </c>
      <c r="CY239">
        <v>48.197142857142289</v>
      </c>
      <c r="CZ239" s="20">
        <v>9.0275334945545543E-2</v>
      </c>
      <c r="DA239" s="22">
        <v>947564246910.01697</v>
      </c>
      <c r="DB239" s="22">
        <v>947564246910.01697</v>
      </c>
      <c r="DC239" s="22">
        <v>85541679772.225403</v>
      </c>
      <c r="DD239" s="22">
        <v>1.6486713719821346E-5</v>
      </c>
      <c r="DE239" s="23">
        <v>59.352169391356846</v>
      </c>
      <c r="DF239" s="21"/>
    </row>
    <row r="240" spans="1:110" x14ac:dyDescent="0.35">
      <c r="A240">
        <v>1000</v>
      </c>
      <c r="B240">
        <v>2261</v>
      </c>
      <c r="C240">
        <v>195.80979999999997</v>
      </c>
      <c r="D240">
        <v>31.268571428570425</v>
      </c>
      <c r="E240" s="20">
        <v>0.30617663780249954</v>
      </c>
      <c r="F240" s="22">
        <v>928564246910.01697</v>
      </c>
      <c r="G240" s="22">
        <v>928564246910.01697</v>
      </c>
      <c r="H240" s="22">
        <v>284304679102.51904</v>
      </c>
      <c r="I240" s="22">
        <v>3.3422159652499185E-6</v>
      </c>
      <c r="J240" s="23">
        <v>12.031977474899707</v>
      </c>
      <c r="K240" s="21"/>
      <c r="L240">
        <v>1500</v>
      </c>
      <c r="M240">
        <v>2261</v>
      </c>
      <c r="N240">
        <v>296.11099999999976</v>
      </c>
      <c r="O240">
        <v>45.377142857141251</v>
      </c>
      <c r="P240" s="20">
        <v>0.16248222066996193</v>
      </c>
      <c r="Q240" s="22">
        <v>938564246910.01697</v>
      </c>
      <c r="R240" s="22">
        <v>938564246910.01697</v>
      </c>
      <c r="S240" s="22">
        <v>152500003079.37003</v>
      </c>
      <c r="T240" s="22">
        <v>8.2764327315806728E-6</v>
      </c>
      <c r="U240" s="23">
        <v>29.795157833690421</v>
      </c>
      <c r="W240">
        <v>1950</v>
      </c>
      <c r="X240">
        <v>2261</v>
      </c>
      <c r="Y240">
        <v>363.54873333333313</v>
      </c>
      <c r="Z240">
        <v>63.547619047620536</v>
      </c>
      <c r="AA240" s="20">
        <v>9.1304356702155656E-2</v>
      </c>
      <c r="AB240" s="22">
        <v>947564246910.01697</v>
      </c>
      <c r="AC240" s="22">
        <v>947564246910.01697</v>
      </c>
      <c r="AD240" s="22">
        <v>86516743998.08168</v>
      </c>
      <c r="AE240" s="22">
        <v>1.595973421217317E-5</v>
      </c>
      <c r="AF240" s="23">
        <v>57.455043163823412</v>
      </c>
      <c r="AG240" s="21"/>
      <c r="AH240">
        <v>2450</v>
      </c>
      <c r="AI240">
        <v>2261</v>
      </c>
      <c r="AJ240">
        <v>425.99819999999988</v>
      </c>
      <c r="AK240">
        <v>58.954285714289007</v>
      </c>
      <c r="AL240" s="20">
        <v>0.10784464783034631</v>
      </c>
      <c r="AM240" s="22">
        <v>957564246910.01697</v>
      </c>
      <c r="AN240" s="22">
        <v>957564246910.01697</v>
      </c>
      <c r="AO240" s="22">
        <v>103268178982.94156</v>
      </c>
      <c r="AP240" s="22">
        <v>1.7860394673981453E-5</v>
      </c>
      <c r="AQ240" s="23">
        <v>64.297420826333223</v>
      </c>
      <c r="AR240" s="21"/>
      <c r="AS240">
        <v>2950</v>
      </c>
      <c r="AT240">
        <v>2261</v>
      </c>
      <c r="AU240">
        <v>460.67579999999964</v>
      </c>
      <c r="AV240">
        <v>68.311428571428237</v>
      </c>
      <c r="AW240" s="20">
        <v>0.12920795040499247</v>
      </c>
      <c r="AX240" s="22">
        <v>967564246910.01697</v>
      </c>
      <c r="AY240" s="22">
        <v>967564246910.01697</v>
      </c>
      <c r="AZ240" s="22">
        <v>125016993228.39336</v>
      </c>
      <c r="BA240" s="22">
        <v>1.883296772887382E-5</v>
      </c>
      <c r="BB240" s="23">
        <v>67.798683823945751</v>
      </c>
      <c r="BC240" s="21"/>
      <c r="BD240">
        <v>3425</v>
      </c>
      <c r="BE240">
        <v>2261</v>
      </c>
      <c r="BF240">
        <v>492.56079999999963</v>
      </c>
      <c r="BG240">
        <v>70.551428571431941</v>
      </c>
      <c r="BH240" s="20">
        <v>0.14271742001604534</v>
      </c>
      <c r="BI240" s="22">
        <v>977064246910.01697</v>
      </c>
      <c r="BJ240" s="22">
        <v>977064246910.01697</v>
      </c>
      <c r="BK240" s="22">
        <v>139444088508.91794</v>
      </c>
      <c r="BL240" s="22">
        <v>2.0200237825198523E-5</v>
      </c>
      <c r="BM240" s="23">
        <v>72.720856170714683</v>
      </c>
      <c r="BN240" s="21"/>
      <c r="BO240">
        <v>4000</v>
      </c>
      <c r="BP240">
        <v>2261</v>
      </c>
      <c r="BQ240">
        <v>530.68219999999974</v>
      </c>
      <c r="BR240">
        <v>75.282857142854354</v>
      </c>
      <c r="BS240" s="20">
        <v>0.1633702207313705</v>
      </c>
      <c r="BT240" s="22">
        <v>988564246910.01685</v>
      </c>
      <c r="BU240" s="22">
        <v>988564246910.01685</v>
      </c>
      <c r="BV240" s="22">
        <v>161501959224.83051</v>
      </c>
      <c r="BW240" s="22">
        <v>2.1131122186276482E-5</v>
      </c>
      <c r="BX240" s="23">
        <v>76.072039870595333</v>
      </c>
      <c r="BY240" s="21"/>
      <c r="BZ240">
        <v>4500</v>
      </c>
      <c r="CA240">
        <v>2261</v>
      </c>
      <c r="CB240">
        <v>562.20568888888852</v>
      </c>
      <c r="CC240">
        <v>85.114285714285288</v>
      </c>
      <c r="CD240" s="20">
        <v>0.17848882425425078</v>
      </c>
      <c r="CE240" s="22">
        <v>998564246910.01685</v>
      </c>
      <c r="CF240" s="22">
        <v>998564246910.01685</v>
      </c>
      <c r="CG240" s="22">
        <v>178232558373.30026</v>
      </c>
      <c r="CH240" s="22">
        <v>2.2029867240370234E-5</v>
      </c>
      <c r="CI240" s="23">
        <v>79.307522065332847</v>
      </c>
      <c r="CJ240" s="21"/>
      <c r="CK240">
        <v>5000</v>
      </c>
      <c r="CL240">
        <v>2261</v>
      </c>
      <c r="CM240">
        <v>568.23259999999971</v>
      </c>
      <c r="CN240">
        <v>66.394285714287506</v>
      </c>
      <c r="CO240" s="20">
        <v>0.19671010422784885</v>
      </c>
      <c r="CP240" s="22">
        <v>1008564246910.0168</v>
      </c>
      <c r="CQ240" s="22">
        <v>1008564246910.0168</v>
      </c>
      <c r="CR240" s="22">
        <v>198394778130.15131</v>
      </c>
      <c r="CS240" s="22">
        <v>2.2490779479445196E-5</v>
      </c>
      <c r="CT240" s="23">
        <v>80.966806126002709</v>
      </c>
      <c r="CU240" s="21"/>
      <c r="CV240">
        <v>1000</v>
      </c>
      <c r="CW240">
        <v>2261</v>
      </c>
      <c r="CX240">
        <v>294.26859999999988</v>
      </c>
      <c r="CY240">
        <v>45.282857142857274</v>
      </c>
      <c r="CZ240" s="20">
        <v>9.0350359864908983E-2</v>
      </c>
      <c r="DA240" s="22">
        <v>947564246910.01697</v>
      </c>
      <c r="DB240" s="22">
        <v>947564246910.01697</v>
      </c>
      <c r="DC240" s="22">
        <v>85612770703.441498</v>
      </c>
      <c r="DD240" s="22">
        <v>1.6478071054201023E-5</v>
      </c>
      <c r="DE240" s="23">
        <v>59.321055795123684</v>
      </c>
      <c r="DF240" s="21"/>
    </row>
    <row r="241" spans="1:110" x14ac:dyDescent="0.35">
      <c r="A241">
        <v>1000</v>
      </c>
      <c r="B241">
        <v>2271</v>
      </c>
      <c r="C241">
        <v>196.53939999999994</v>
      </c>
      <c r="D241">
        <v>36.87428571428687</v>
      </c>
      <c r="E241" s="20">
        <v>0.30542694384457136</v>
      </c>
      <c r="F241" s="22">
        <v>928564246910.01697</v>
      </c>
      <c r="G241" s="22">
        <v>928564246910.01697</v>
      </c>
      <c r="H241" s="22">
        <v>283608540097.06244</v>
      </c>
      <c r="I241" s="22">
        <v>3.3491901479174049E-6</v>
      </c>
      <c r="J241" s="23">
        <v>12.057084532502657</v>
      </c>
      <c r="K241" s="21"/>
      <c r="L241">
        <v>1500</v>
      </c>
      <c r="M241">
        <v>2271</v>
      </c>
      <c r="N241">
        <v>297.16979999999973</v>
      </c>
      <c r="O241">
        <v>40.705714285715956</v>
      </c>
      <c r="P241" s="20">
        <v>0.16202034071213917</v>
      </c>
      <c r="Q241" s="22">
        <v>938564246910.01697</v>
      </c>
      <c r="R241" s="22">
        <v>938564246910.01697</v>
      </c>
      <c r="S241" s="22">
        <v>152066499064.59326</v>
      </c>
      <c r="T241" s="22">
        <v>8.2941886032059988E-6</v>
      </c>
      <c r="U241" s="23">
        <v>29.859078971541596</v>
      </c>
      <c r="W241">
        <v>1950</v>
      </c>
      <c r="X241">
        <v>2271</v>
      </c>
      <c r="Y241">
        <v>365.03151111111094</v>
      </c>
      <c r="Z241">
        <v>63.128571428569565</v>
      </c>
      <c r="AA241" s="20">
        <v>9.1349703876109162E-2</v>
      </c>
      <c r="AB241" s="22">
        <v>947564246910.01697</v>
      </c>
      <c r="AC241" s="22">
        <v>947564246910.01697</v>
      </c>
      <c r="AD241" s="22">
        <v>86559713358.818436</v>
      </c>
      <c r="AE241" s="22">
        <v>1.5954712382822783E-5</v>
      </c>
      <c r="AF241" s="23">
        <v>57.436964578162019</v>
      </c>
      <c r="AG241" s="21"/>
      <c r="AH241">
        <v>2450</v>
      </c>
      <c r="AI241">
        <v>2271</v>
      </c>
      <c r="AJ241">
        <v>427.37379999999996</v>
      </c>
      <c r="AK241">
        <v>61.979999999998981</v>
      </c>
      <c r="AL241" s="20">
        <v>0.1079413287178709</v>
      </c>
      <c r="AM241" s="22">
        <v>957564246910.01697</v>
      </c>
      <c r="AN241" s="22">
        <v>957564246910.01697</v>
      </c>
      <c r="AO241" s="22">
        <v>103360757144.19464</v>
      </c>
      <c r="AP241" s="22">
        <v>1.7849613020780451E-5</v>
      </c>
      <c r="AQ241" s="23">
        <v>64.258606874809615</v>
      </c>
      <c r="AR241" s="21"/>
      <c r="AS241">
        <v>2950</v>
      </c>
      <c r="AT241">
        <v>2271</v>
      </c>
      <c r="AU241">
        <v>462.26973333333297</v>
      </c>
      <c r="AV241">
        <v>69.553333333331992</v>
      </c>
      <c r="AW241" s="20">
        <v>0.12931352239974647</v>
      </c>
      <c r="AX241" s="22">
        <v>967564246910.01697</v>
      </c>
      <c r="AY241" s="22">
        <v>967564246910.01697</v>
      </c>
      <c r="AZ241" s="22">
        <v>125119140915.99231</v>
      </c>
      <c r="BA241" s="22">
        <v>1.8821982384301736E-5</v>
      </c>
      <c r="BB241" s="23">
        <v>67.759136583486253</v>
      </c>
      <c r="BC241" s="21"/>
      <c r="BD241">
        <v>3425</v>
      </c>
      <c r="BE241">
        <v>2271</v>
      </c>
      <c r="BF241">
        <v>494.20699999999971</v>
      </c>
      <c r="BG241">
        <v>70.534285714283641</v>
      </c>
      <c r="BH241" s="20">
        <v>0.14287352682500298</v>
      </c>
      <c r="BI241" s="22">
        <v>977064246910.01697</v>
      </c>
      <c r="BJ241" s="22">
        <v>977064246910.01697</v>
      </c>
      <c r="BK241" s="22">
        <v>139596614890.64966</v>
      </c>
      <c r="BL241" s="22">
        <v>2.0183987170157159E-5</v>
      </c>
      <c r="BM241" s="23">
        <v>72.662353812565769</v>
      </c>
      <c r="BN241" s="21"/>
      <c r="BO241">
        <v>4000</v>
      </c>
      <c r="BP241">
        <v>2271</v>
      </c>
      <c r="BQ241">
        <v>532.43879999999967</v>
      </c>
      <c r="BR241">
        <v>72.197142857144826</v>
      </c>
      <c r="BS241" s="20">
        <v>0.16355293249834357</v>
      </c>
      <c r="BT241" s="22">
        <v>988564246910.01685</v>
      </c>
      <c r="BU241" s="22">
        <v>988564246910.01685</v>
      </c>
      <c r="BV241" s="22">
        <v>161682581545.14984</v>
      </c>
      <c r="BW241" s="22">
        <v>2.1113091641238827E-5</v>
      </c>
      <c r="BX241" s="23">
        <v>76.007129908459774</v>
      </c>
      <c r="BY241" s="21"/>
      <c r="BZ241">
        <v>4500</v>
      </c>
      <c r="CA241">
        <v>2271</v>
      </c>
      <c r="CB241">
        <v>564.19168888888851</v>
      </c>
      <c r="CC241">
        <v>85.140000000002871</v>
      </c>
      <c r="CD241" s="20">
        <v>0.1787061690888147</v>
      </c>
      <c r="CE241" s="22">
        <v>998564246910.01685</v>
      </c>
      <c r="CF241" s="22">
        <v>998564246910.01685</v>
      </c>
      <c r="CG241" s="22">
        <v>178449591154.34637</v>
      </c>
      <c r="CH241" s="22">
        <v>2.200893831977513E-5</v>
      </c>
      <c r="CI241" s="23">
        <v>79.232177951190465</v>
      </c>
      <c r="CJ241" s="21"/>
      <c r="CK241">
        <v>5000</v>
      </c>
      <c r="CL241">
        <v>2271</v>
      </c>
      <c r="CM241">
        <v>569.78179999999975</v>
      </c>
      <c r="CN241">
        <v>66.171428571427839</v>
      </c>
      <c r="CO241" s="20">
        <v>0.19694134560605289</v>
      </c>
      <c r="CP241" s="22">
        <v>1008564246910.0168</v>
      </c>
      <c r="CQ241" s="22">
        <v>1008564246910.0168</v>
      </c>
      <c r="CR241" s="22">
        <v>198627999916.61411</v>
      </c>
      <c r="CS241" s="22">
        <v>2.2469682339256255E-5</v>
      </c>
      <c r="CT241" s="23">
        <v>80.890856421322525</v>
      </c>
      <c r="CU241" s="21"/>
      <c r="CV241">
        <v>1000</v>
      </c>
      <c r="CW241">
        <v>2271</v>
      </c>
      <c r="CX241">
        <v>295.32519999999988</v>
      </c>
      <c r="CY241">
        <v>44.965714285716075</v>
      </c>
      <c r="CZ241" s="20">
        <v>9.0424713789733629E-2</v>
      </c>
      <c r="DA241" s="22">
        <v>947564246910.01697</v>
      </c>
      <c r="DB241" s="22">
        <v>947564246910.01697</v>
      </c>
      <c r="DC241" s="22">
        <v>85683225824.222778</v>
      </c>
      <c r="DD241" s="22">
        <v>1.6469514620792887E-5</v>
      </c>
      <c r="DE241" s="23">
        <v>59.29025263485439</v>
      </c>
      <c r="DF241" s="21"/>
    </row>
    <row r="242" spans="1:110" x14ac:dyDescent="0.35">
      <c r="A242">
        <v>1000</v>
      </c>
      <c r="B242">
        <v>2281</v>
      </c>
      <c r="C242">
        <v>197.39979999999997</v>
      </c>
      <c r="D242">
        <v>32.451428571426639</v>
      </c>
      <c r="E242" s="20">
        <v>0.30467764071351561</v>
      </c>
      <c r="F242" s="22">
        <v>928564246910.01697</v>
      </c>
      <c r="G242" s="22">
        <v>928564246910.01697</v>
      </c>
      <c r="H242" s="22">
        <v>282912763999.46637</v>
      </c>
      <c r="I242" s="22">
        <v>3.3561898388371226E-6</v>
      </c>
      <c r="J242" s="23">
        <v>12.082283419813642</v>
      </c>
      <c r="K242" s="21"/>
      <c r="L242">
        <v>1500</v>
      </c>
      <c r="M242">
        <v>2281</v>
      </c>
      <c r="N242">
        <v>298.11959999999976</v>
      </c>
      <c r="O242">
        <v>41.459999999997471</v>
      </c>
      <c r="P242" s="20">
        <v>0.16155972806387683</v>
      </c>
      <c r="Q242" s="22">
        <v>938564246910.01697</v>
      </c>
      <c r="R242" s="22">
        <v>938564246910.01697</v>
      </c>
      <c r="S242" s="22">
        <v>151634184501.2597</v>
      </c>
      <c r="T242" s="22">
        <v>8.3119717907794276E-6</v>
      </c>
      <c r="U242" s="23">
        <v>29.923098446805938</v>
      </c>
      <c r="W242">
        <v>1950</v>
      </c>
      <c r="X242">
        <v>2281</v>
      </c>
      <c r="Y242">
        <v>366.5045111111109</v>
      </c>
      <c r="Z242">
        <v>65.400000000000446</v>
      </c>
      <c r="AA242" s="20">
        <v>9.1394658339733939E-2</v>
      </c>
      <c r="AB242" s="22">
        <v>947564246910.01697</v>
      </c>
      <c r="AC242" s="22">
        <v>947564246910.01697</v>
      </c>
      <c r="AD242" s="22">
        <v>86602310601.288284</v>
      </c>
      <c r="AE242" s="22">
        <v>1.5949737161328242E-5</v>
      </c>
      <c r="AF242" s="23">
        <v>57.419053780781667</v>
      </c>
      <c r="AG242" s="21"/>
      <c r="AH242">
        <v>2450</v>
      </c>
      <c r="AI242">
        <v>2281</v>
      </c>
      <c r="AJ242">
        <v>428.81999999999994</v>
      </c>
      <c r="AK242">
        <v>64.928571428570848</v>
      </c>
      <c r="AL242" s="20">
        <v>0.10803724901175042</v>
      </c>
      <c r="AM242" s="22">
        <v>957564246910.01697</v>
      </c>
      <c r="AN242" s="22">
        <v>957564246910.01697</v>
      </c>
      <c r="AO242" s="22">
        <v>103452606988.16676</v>
      </c>
      <c r="AP242" s="22">
        <v>1.7838929043472413E-5</v>
      </c>
      <c r="AQ242" s="23">
        <v>64.220144556500685</v>
      </c>
      <c r="AR242" s="21"/>
      <c r="AS242">
        <v>2950</v>
      </c>
      <c r="AT242">
        <v>2281</v>
      </c>
      <c r="AU242">
        <v>463.89264444444404</v>
      </c>
      <c r="AV242">
        <v>68.717142857146243</v>
      </c>
      <c r="AW242" s="20">
        <v>0.12941838284357629</v>
      </c>
      <c r="AX242" s="22">
        <v>967564246910.01697</v>
      </c>
      <c r="AY242" s="22">
        <v>967564246910.01697</v>
      </c>
      <c r="AZ242" s="22">
        <v>125220600132.35715</v>
      </c>
      <c r="BA242" s="22">
        <v>1.8811083759472797E-5</v>
      </c>
      <c r="BB242" s="23">
        <v>67.719901534102064</v>
      </c>
      <c r="BC242" s="21"/>
      <c r="BD242">
        <v>3425</v>
      </c>
      <c r="BE242">
        <v>2281</v>
      </c>
      <c r="BF242">
        <v>495.85279999999966</v>
      </c>
      <c r="BG242">
        <v>69.514285714283886</v>
      </c>
      <c r="BH242" s="20">
        <v>0.14302863445924355</v>
      </c>
      <c r="BI242" s="22">
        <v>977064246910.01697</v>
      </c>
      <c r="BJ242" s="22">
        <v>977064246910.01697</v>
      </c>
      <c r="BK242" s="22">
        <v>139748165014.48889</v>
      </c>
      <c r="BL242" s="22">
        <v>2.0167866404219986E-5</v>
      </c>
      <c r="BM242" s="23">
        <v>72.604319055191951</v>
      </c>
      <c r="BN242" s="21"/>
      <c r="BO242">
        <v>4000</v>
      </c>
      <c r="BP242">
        <v>2281</v>
      </c>
      <c r="BQ242">
        <v>534.12339999999972</v>
      </c>
      <c r="BR242">
        <v>71.777142857143062</v>
      </c>
      <c r="BS242" s="20">
        <v>0.16373459376315089</v>
      </c>
      <c r="BT242" s="22">
        <v>988564246910.01685</v>
      </c>
      <c r="BU242" s="22">
        <v>988564246910.01685</v>
      </c>
      <c r="BV242" s="22">
        <v>161862165376.58679</v>
      </c>
      <c r="BW242" s="22">
        <v>2.1095195242022511E-5</v>
      </c>
      <c r="BX242" s="23">
        <v>75.942702871281043</v>
      </c>
      <c r="BY242" s="21"/>
      <c r="BZ242">
        <v>4500</v>
      </c>
      <c r="CA242">
        <v>2281</v>
      </c>
      <c r="CB242">
        <v>566.17828888888857</v>
      </c>
      <c r="CC242">
        <v>78.488571428567866</v>
      </c>
      <c r="CD242" s="20">
        <v>0.17892233330684326</v>
      </c>
      <c r="CE242" s="22">
        <v>998564246910.01685</v>
      </c>
      <c r="CF242" s="22">
        <v>998564246910.01685</v>
      </c>
      <c r="CG242" s="22">
        <v>178665445013.93097</v>
      </c>
      <c r="CH242" s="22">
        <v>2.198816249034715E-5</v>
      </c>
      <c r="CI242" s="23">
        <v>79.157384965249733</v>
      </c>
      <c r="CJ242" s="21"/>
      <c r="CK242">
        <v>5000</v>
      </c>
      <c r="CL242">
        <v>2281</v>
      </c>
      <c r="CM242">
        <v>571.32579999999973</v>
      </c>
      <c r="CN242">
        <v>63.805714285712966</v>
      </c>
      <c r="CO242" s="20">
        <v>0.19717142984123606</v>
      </c>
      <c r="CP242" s="22">
        <v>1008564246910.0168</v>
      </c>
      <c r="CQ242" s="22">
        <v>1008564246910.0168</v>
      </c>
      <c r="CR242" s="22">
        <v>198860054649.99747</v>
      </c>
      <c r="CS242" s="22">
        <v>2.244873001666765E-5</v>
      </c>
      <c r="CT242" s="23">
        <v>80.815428060003541</v>
      </c>
      <c r="CU242" s="21"/>
      <c r="CV242">
        <v>1000</v>
      </c>
      <c r="CW242">
        <v>2281</v>
      </c>
      <c r="CX242">
        <v>296.37439999999992</v>
      </c>
      <c r="CY242">
        <v>45.831428571427431</v>
      </c>
      <c r="CZ242" s="20">
        <v>9.0498403500481356E-2</v>
      </c>
      <c r="DA242" s="22">
        <v>947564246910.01697</v>
      </c>
      <c r="DB242" s="22">
        <v>947564246910.01697</v>
      </c>
      <c r="DC242" s="22">
        <v>85753051559.492462</v>
      </c>
      <c r="DD242" s="22">
        <v>1.6461043386041837E-5</v>
      </c>
      <c r="DE242" s="23">
        <v>59.259756189750611</v>
      </c>
      <c r="DF242" s="21"/>
    </row>
    <row r="243" spans="1:110" x14ac:dyDescent="0.35">
      <c r="A243">
        <v>1000</v>
      </c>
      <c r="B243">
        <v>2291</v>
      </c>
      <c r="C243">
        <v>198.15699999999993</v>
      </c>
      <c r="D243">
        <v>35.922857142858383</v>
      </c>
      <c r="E243" s="20">
        <v>0.30392873024797945</v>
      </c>
      <c r="F243" s="22">
        <v>928564246910.01697</v>
      </c>
      <c r="G243" s="22">
        <v>928564246910.01697</v>
      </c>
      <c r="H243" s="22">
        <v>282217352517.03271</v>
      </c>
      <c r="I243" s="22">
        <v>3.3632151580550126E-6</v>
      </c>
      <c r="J243" s="23">
        <v>12.107574568998045</v>
      </c>
      <c r="K243" s="21"/>
      <c r="L243">
        <v>1500</v>
      </c>
      <c r="M243">
        <v>2291</v>
      </c>
      <c r="N243">
        <v>299.0869999999997</v>
      </c>
      <c r="O243">
        <v>43.937142857144607</v>
      </c>
      <c r="P243" s="20">
        <v>0.16110038634030988</v>
      </c>
      <c r="Q243" s="22">
        <v>938564246910.01697</v>
      </c>
      <c r="R243" s="22">
        <v>938564246910.01697</v>
      </c>
      <c r="S243" s="22">
        <v>151203062782.40573</v>
      </c>
      <c r="T243" s="22">
        <v>8.329782014520315E-6</v>
      </c>
      <c r="U243" s="23">
        <v>29.987215252273135</v>
      </c>
      <c r="W243">
        <v>1950</v>
      </c>
      <c r="X243">
        <v>2291</v>
      </c>
      <c r="Y243">
        <v>368.03051111111091</v>
      </c>
      <c r="Z243">
        <v>63.617142857142596</v>
      </c>
      <c r="AA243" s="20">
        <v>9.1439223769116937E-2</v>
      </c>
      <c r="AB243" s="22">
        <v>947564246910.01697</v>
      </c>
      <c r="AC243" s="22">
        <v>947564246910.01697</v>
      </c>
      <c r="AD243" s="22">
        <v>86644539208.819809</v>
      </c>
      <c r="AE243" s="22">
        <v>1.5944808056991425E-5</v>
      </c>
      <c r="AF243" s="23">
        <v>57.401309005169132</v>
      </c>
      <c r="AG243" s="21"/>
      <c r="AH243">
        <v>2450</v>
      </c>
      <c r="AI243">
        <v>2291</v>
      </c>
      <c r="AJ243">
        <v>430.33499999999992</v>
      </c>
      <c r="AK243">
        <v>62.914285714288908</v>
      </c>
      <c r="AL243" s="20">
        <v>0.10813241573585256</v>
      </c>
      <c r="AM243" s="22">
        <v>957564246910.01697</v>
      </c>
      <c r="AN243" s="22">
        <v>957564246910.01697</v>
      </c>
      <c r="AO243" s="22">
        <v>103543735240.66252</v>
      </c>
      <c r="AP243" s="22">
        <v>1.7828341633783701E-5</v>
      </c>
      <c r="AQ243" s="23">
        <v>64.182029881621318</v>
      </c>
      <c r="AR243" s="21"/>
      <c r="AS243">
        <v>2950</v>
      </c>
      <c r="AT243">
        <v>2291</v>
      </c>
      <c r="AU243">
        <v>465.49604444444412</v>
      </c>
      <c r="AV243">
        <v>73.799999999999145</v>
      </c>
      <c r="AW243" s="20">
        <v>0.12952253748397505</v>
      </c>
      <c r="AX243" s="22">
        <v>967564246910.01697</v>
      </c>
      <c r="AY243" s="22">
        <v>967564246910.01697</v>
      </c>
      <c r="AZ243" s="22">
        <v>125321376438.55676</v>
      </c>
      <c r="BA243" s="22">
        <v>1.8800270979106815E-5</v>
      </c>
      <c r="BB243" s="23">
        <v>67.680975524784529</v>
      </c>
      <c r="BC243" s="21"/>
      <c r="BD243">
        <v>3425</v>
      </c>
      <c r="BE243">
        <v>2291</v>
      </c>
      <c r="BF243">
        <v>497.47479999999962</v>
      </c>
      <c r="BG243">
        <v>69.051428571430861</v>
      </c>
      <c r="BH243" s="20">
        <v>0.14318275114693893</v>
      </c>
      <c r="BI243" s="22">
        <v>977064246910.01697</v>
      </c>
      <c r="BJ243" s="22">
        <v>977064246910.01697</v>
      </c>
      <c r="BK243" s="22">
        <v>139898746919.88824</v>
      </c>
      <c r="BL243" s="22">
        <v>2.0151874114643333E-5</v>
      </c>
      <c r="BM243" s="23">
        <v>72.546746812715995</v>
      </c>
      <c r="BN243" s="21"/>
      <c r="BO243">
        <v>4000</v>
      </c>
      <c r="BP243">
        <v>2291</v>
      </c>
      <c r="BQ243">
        <v>535.79819999999972</v>
      </c>
      <c r="BR243">
        <v>74.039999999997363</v>
      </c>
      <c r="BS243" s="20">
        <v>0.16391521259142725</v>
      </c>
      <c r="BT243" s="22">
        <v>988564246910.01685</v>
      </c>
      <c r="BU243" s="22">
        <v>988564246910.01685</v>
      </c>
      <c r="BV243" s="22">
        <v>162040718692.53958</v>
      </c>
      <c r="BW243" s="22">
        <v>2.1077431592265241E-5</v>
      </c>
      <c r="BX243" s="23">
        <v>75.878753732154863</v>
      </c>
      <c r="BY243" s="21"/>
      <c r="BZ243">
        <v>4500</v>
      </c>
      <c r="CA243">
        <v>2291</v>
      </c>
      <c r="CB243">
        <v>568.00968888888849</v>
      </c>
      <c r="CC243">
        <v>77.440000000003053</v>
      </c>
      <c r="CD243" s="20">
        <v>0.17913732582694492</v>
      </c>
      <c r="CE243" s="22">
        <v>998564246910.01685</v>
      </c>
      <c r="CF243" s="22">
        <v>998564246910.01685</v>
      </c>
      <c r="CG243" s="22">
        <v>178880128857.85757</v>
      </c>
      <c r="CH243" s="22">
        <v>2.1967538143149046E-5</v>
      </c>
      <c r="CI243" s="23">
        <v>79.083137315336572</v>
      </c>
      <c r="CJ243" s="21"/>
      <c r="CK243">
        <v>5000</v>
      </c>
      <c r="CL243">
        <v>2291</v>
      </c>
      <c r="CM243">
        <v>572.8145999999997</v>
      </c>
      <c r="CN243">
        <v>76.817142857144717</v>
      </c>
      <c r="CO243" s="20">
        <v>0.19740036511748923</v>
      </c>
      <c r="CP243" s="22">
        <v>1008564246910.0168</v>
      </c>
      <c r="CQ243" s="22">
        <v>1008564246910.0168</v>
      </c>
      <c r="CR243" s="22">
        <v>199090950584.48288</v>
      </c>
      <c r="CS243" s="22">
        <v>2.242792106924083E-5</v>
      </c>
      <c r="CT243" s="23">
        <v>80.740515849266984</v>
      </c>
      <c r="CU243" s="21"/>
      <c r="CV243">
        <v>1000</v>
      </c>
      <c r="CW243">
        <v>2291</v>
      </c>
      <c r="CX243">
        <v>297.4437999999999</v>
      </c>
      <c r="CY243">
        <v>47.674285714284842</v>
      </c>
      <c r="CZ243" s="20">
        <v>9.0571435695003186E-2</v>
      </c>
      <c r="DA243" s="22">
        <v>947564246910.01697</v>
      </c>
      <c r="DB243" s="22">
        <v>947564246910.01697</v>
      </c>
      <c r="DC243" s="22">
        <v>85822254255.89473</v>
      </c>
      <c r="DD243" s="22">
        <v>1.6452656331989836E-5</v>
      </c>
      <c r="DE243" s="23">
        <v>59.22956279516341</v>
      </c>
      <c r="DF243" s="21"/>
    </row>
    <row r="244" spans="1:110" x14ac:dyDescent="0.35">
      <c r="A244">
        <v>1000</v>
      </c>
      <c r="B244">
        <v>2301</v>
      </c>
      <c r="C244">
        <v>198.99519999999995</v>
      </c>
      <c r="D244">
        <v>27.780000000000122</v>
      </c>
      <c r="E244" s="20">
        <v>0.30318021429986269</v>
      </c>
      <c r="F244" s="22">
        <v>928564246910.01697</v>
      </c>
      <c r="G244" s="22">
        <v>928564246910.01697</v>
      </c>
      <c r="H244" s="22">
        <v>281522307369.36957</v>
      </c>
      <c r="I244" s="22">
        <v>3.3702662261858482E-6</v>
      </c>
      <c r="J244" s="23">
        <v>12.132958414269053</v>
      </c>
      <c r="K244" s="21"/>
      <c r="L244">
        <v>1500</v>
      </c>
      <c r="M244">
        <v>2301</v>
      </c>
      <c r="N244">
        <v>300.11219999999975</v>
      </c>
      <c r="O244">
        <v>43.362857142859312</v>
      </c>
      <c r="P244" s="20">
        <v>0.16064231914094046</v>
      </c>
      <c r="Q244" s="22">
        <v>938564246910.01697</v>
      </c>
      <c r="R244" s="22">
        <v>938564246910.01697</v>
      </c>
      <c r="S244" s="22">
        <v>150773137286.39539</v>
      </c>
      <c r="T244" s="22">
        <v>8.3476189906848227E-6</v>
      </c>
      <c r="U244" s="23">
        <v>30.051428366465363</v>
      </c>
      <c r="W244">
        <v>1950</v>
      </c>
      <c r="X244">
        <v>2301</v>
      </c>
      <c r="Y244">
        <v>369.51491111111091</v>
      </c>
      <c r="Z244">
        <v>55.965714285715819</v>
      </c>
      <c r="AA244" s="20">
        <v>9.1483403801142726E-2</v>
      </c>
      <c r="AB244" s="22">
        <v>947564246910.01697</v>
      </c>
      <c r="AC244" s="22">
        <v>947564246910.01697</v>
      </c>
      <c r="AD244" s="22">
        <v>86686402627.594788</v>
      </c>
      <c r="AE244" s="22">
        <v>1.5939924585306277E-5</v>
      </c>
      <c r="AF244" s="23">
        <v>57.383728507102596</v>
      </c>
      <c r="AG244" s="21"/>
      <c r="AH244">
        <v>2450</v>
      </c>
      <c r="AI244">
        <v>2301</v>
      </c>
      <c r="AJ244">
        <v>431.803</v>
      </c>
      <c r="AK244">
        <v>59.142857142856954</v>
      </c>
      <c r="AL244" s="20">
        <v>0.10822683583248692</v>
      </c>
      <c r="AM244" s="22">
        <v>957564246910.01697</v>
      </c>
      <c r="AN244" s="22">
        <v>957564246910.01697</v>
      </c>
      <c r="AO244" s="22">
        <v>103634148549.38937</v>
      </c>
      <c r="AP244" s="22">
        <v>1.7817849699721888E-5</v>
      </c>
      <c r="AQ244" s="23">
        <v>64.144258918998801</v>
      </c>
      <c r="AR244" s="21"/>
      <c r="AS244">
        <v>2950</v>
      </c>
      <c r="AT244">
        <v>2301</v>
      </c>
      <c r="AU244">
        <v>467.2180444444441</v>
      </c>
      <c r="AV244">
        <v>64.782857142856585</v>
      </c>
      <c r="AW244" s="20">
        <v>0.12962599200881564</v>
      </c>
      <c r="AX244" s="22">
        <v>967564246910.01697</v>
      </c>
      <c r="AY244" s="22">
        <v>967564246910.01697</v>
      </c>
      <c r="AZ244" s="22">
        <v>125421475337.97359</v>
      </c>
      <c r="BA244" s="22">
        <v>1.8789543179502349E-5</v>
      </c>
      <c r="BB244" s="23">
        <v>67.642355446208455</v>
      </c>
      <c r="BC244" s="21"/>
      <c r="BD244">
        <v>3425</v>
      </c>
      <c r="BE244">
        <v>2301</v>
      </c>
      <c r="BF244">
        <v>499.08599999999967</v>
      </c>
      <c r="BG244">
        <v>66.651428571431595</v>
      </c>
      <c r="BH244" s="20">
        <v>0.14333588502392058</v>
      </c>
      <c r="BI244" s="22">
        <v>977064246910.01697</v>
      </c>
      <c r="BJ244" s="22">
        <v>977064246910.01697</v>
      </c>
      <c r="BK244" s="22">
        <v>140048368556.07776</v>
      </c>
      <c r="BL244" s="22">
        <v>2.0136008909378869E-5</v>
      </c>
      <c r="BM244" s="23">
        <v>72.489632073763929</v>
      </c>
      <c r="BN244" s="21"/>
      <c r="BO244">
        <v>4000</v>
      </c>
      <c r="BP244">
        <v>2301</v>
      </c>
      <c r="BQ244">
        <v>537.52579999999966</v>
      </c>
      <c r="BR244">
        <v>74.922857142857012</v>
      </c>
      <c r="BS244" s="20">
        <v>0.16409479696209681</v>
      </c>
      <c r="BT244" s="22">
        <v>988564246910.01685</v>
      </c>
      <c r="BU244" s="22">
        <v>988564246910.01685</v>
      </c>
      <c r="BV244" s="22">
        <v>162218249380.68735</v>
      </c>
      <c r="BW244" s="22">
        <v>2.1059799315371605E-5</v>
      </c>
      <c r="BX244" s="23">
        <v>75.815277535337771</v>
      </c>
      <c r="BY244" s="21"/>
      <c r="BZ244">
        <v>4500</v>
      </c>
      <c r="CA244">
        <v>2301</v>
      </c>
      <c r="CB244">
        <v>569.81662222222189</v>
      </c>
      <c r="CC244">
        <v>73.961904761901167</v>
      </c>
      <c r="CD244" s="20">
        <v>0.17935115547094041</v>
      </c>
      <c r="CE244" s="22">
        <v>998564246910.01685</v>
      </c>
      <c r="CF244" s="22">
        <v>998564246910.01685</v>
      </c>
      <c r="CG244" s="22">
        <v>179093651495.28094</v>
      </c>
      <c r="CH244" s="22">
        <v>2.1947063692410631E-5</v>
      </c>
      <c r="CI244" s="23">
        <v>79.009429292678277</v>
      </c>
      <c r="CJ244" s="21"/>
      <c r="CK244">
        <v>5000</v>
      </c>
      <c r="CL244">
        <v>2301</v>
      </c>
      <c r="CM244">
        <v>574.60699999999974</v>
      </c>
      <c r="CN244">
        <v>77.074285714281487</v>
      </c>
      <c r="CO244" s="20">
        <v>0.1976281595348704</v>
      </c>
      <c r="CP244" s="22">
        <v>1008564246910.0168</v>
      </c>
      <c r="CQ244" s="22">
        <v>1008564246910.0168</v>
      </c>
      <c r="CR244" s="22">
        <v>199320695889.49924</v>
      </c>
      <c r="CS244" s="22">
        <v>2.2407254074274556E-5</v>
      </c>
      <c r="CT244" s="23">
        <v>80.666114667388399</v>
      </c>
      <c r="CU244" s="21"/>
      <c r="CV244">
        <v>1000</v>
      </c>
      <c r="CW244">
        <v>2301</v>
      </c>
      <c r="CX244">
        <v>298.55619999999988</v>
      </c>
      <c r="CY244">
        <v>45.522857142857937</v>
      </c>
      <c r="CZ244" s="20">
        <v>9.0643816989805337E-2</v>
      </c>
      <c r="DA244" s="22">
        <v>947564246910.01697</v>
      </c>
      <c r="DB244" s="22">
        <v>947564246910.01697</v>
      </c>
      <c r="DC244" s="22">
        <v>85890840182.994293</v>
      </c>
      <c r="DD244" s="22">
        <v>1.6444352455979794E-5</v>
      </c>
      <c r="DE244" s="23">
        <v>59.199668841527256</v>
      </c>
      <c r="DF244" s="21"/>
    </row>
    <row r="245" spans="1:110" x14ac:dyDescent="0.35">
      <c r="A245">
        <v>1000</v>
      </c>
      <c r="B245">
        <v>2311</v>
      </c>
      <c r="C245">
        <v>199.64339999999996</v>
      </c>
      <c r="D245">
        <v>29.237142857142629</v>
      </c>
      <c r="E245" s="20">
        <v>0.30243209473443139</v>
      </c>
      <c r="F245" s="22">
        <v>928564246910.01697</v>
      </c>
      <c r="G245" s="22">
        <v>928564246910.01697</v>
      </c>
      <c r="H245" s="22">
        <v>280827630288.49622</v>
      </c>
      <c r="I245" s="22">
        <v>3.3773431644141671E-6</v>
      </c>
      <c r="J245" s="23">
        <v>12.158435391891002</v>
      </c>
      <c r="K245" s="21"/>
      <c r="L245">
        <v>1500</v>
      </c>
      <c r="M245">
        <v>2311</v>
      </c>
      <c r="N245">
        <v>301.1239999999998</v>
      </c>
      <c r="O245">
        <v>44.142857142855981</v>
      </c>
      <c r="P245" s="20">
        <v>0.16018553004919858</v>
      </c>
      <c r="Q245" s="22">
        <v>938564246910.01697</v>
      </c>
      <c r="R245" s="22">
        <v>938564246910.01697</v>
      </c>
      <c r="S245" s="22">
        <v>150344411376.50797</v>
      </c>
      <c r="T245" s="22">
        <v>8.3654824315593925E-6</v>
      </c>
      <c r="U245" s="23">
        <v>30.115736753613813</v>
      </c>
      <c r="W245">
        <v>1950</v>
      </c>
      <c r="X245">
        <v>2311</v>
      </c>
      <c r="Y245">
        <v>370.82077777777761</v>
      </c>
      <c r="Z245">
        <v>55.218095238094676</v>
      </c>
      <c r="AA245" s="20">
        <v>9.1527202033995683E-2</v>
      </c>
      <c r="AB245" s="22">
        <v>947564246910.01697</v>
      </c>
      <c r="AC245" s="22">
        <v>947564246910.01697</v>
      </c>
      <c r="AD245" s="22">
        <v>86727904267.1241</v>
      </c>
      <c r="AE245" s="22">
        <v>1.5935086267862519E-5</v>
      </c>
      <c r="AF245" s="23">
        <v>57.366310564305067</v>
      </c>
      <c r="AG245" s="21"/>
      <c r="AH245">
        <v>2450</v>
      </c>
      <c r="AI245">
        <v>2311</v>
      </c>
      <c r="AJ245">
        <v>433.18299999999999</v>
      </c>
      <c r="AK245">
        <v>58.157142857141622</v>
      </c>
      <c r="AL245" s="20">
        <v>0.10832051616362801</v>
      </c>
      <c r="AM245" s="22">
        <v>957564246910.01697</v>
      </c>
      <c r="AN245" s="22">
        <v>957564246910.01697</v>
      </c>
      <c r="AO245" s="22">
        <v>103723853485.12877</v>
      </c>
      <c r="AP245" s="22">
        <v>1.7807452165272348E-5</v>
      </c>
      <c r="AQ245" s="23">
        <v>64.106827794980447</v>
      </c>
      <c r="AR245" s="21"/>
      <c r="AS245">
        <v>2950</v>
      </c>
      <c r="AT245">
        <v>2311</v>
      </c>
      <c r="AU245">
        <v>468.72964444444409</v>
      </c>
      <c r="AV245">
        <v>65.102857142857474</v>
      </c>
      <c r="AW245" s="20">
        <v>0.12972875204715886</v>
      </c>
      <c r="AX245" s="22">
        <v>967564246910.01697</v>
      </c>
      <c r="AY245" s="22">
        <v>967564246910.01697</v>
      </c>
      <c r="AZ245" s="22">
        <v>125520902277.08559</v>
      </c>
      <c r="BA245" s="22">
        <v>1.8778899508341739E-5</v>
      </c>
      <c r="BB245" s="23">
        <v>67.604038230030255</v>
      </c>
      <c r="BC245" s="21"/>
      <c r="BD245">
        <v>3425</v>
      </c>
      <c r="BE245">
        <v>2311</v>
      </c>
      <c r="BF245">
        <v>500.64119999999974</v>
      </c>
      <c r="BG245">
        <v>65.588571428568386</v>
      </c>
      <c r="BH245" s="20">
        <v>0.14348804413506677</v>
      </c>
      <c r="BI245" s="22">
        <v>977064246910.01697</v>
      </c>
      <c r="BJ245" s="22">
        <v>977064246910.01697</v>
      </c>
      <c r="BK245" s="22">
        <v>140197037783.42029</v>
      </c>
      <c r="BL245" s="22">
        <v>2.012026941668641E-5</v>
      </c>
      <c r="BM245" s="23">
        <v>72.432969900071072</v>
      </c>
      <c r="BN245" s="21"/>
      <c r="BO245">
        <v>4000</v>
      </c>
      <c r="BP245">
        <v>2311</v>
      </c>
      <c r="BQ245">
        <v>539.27399999999966</v>
      </c>
      <c r="BR245">
        <v>76.457142857147389</v>
      </c>
      <c r="BS245" s="20">
        <v>0.16427335476863289</v>
      </c>
      <c r="BT245" s="22">
        <v>988564246910.01685</v>
      </c>
      <c r="BU245" s="22">
        <v>988564246910.01685</v>
      </c>
      <c r="BV245" s="22">
        <v>162394765244.2356</v>
      </c>
      <c r="BW245" s="22">
        <v>2.1042297054155182E-5</v>
      </c>
      <c r="BX245" s="23">
        <v>75.75226939495866</v>
      </c>
      <c r="BY245" s="21"/>
      <c r="BZ245">
        <v>4500</v>
      </c>
      <c r="CA245">
        <v>2311</v>
      </c>
      <c r="CB245">
        <v>571.54239999999959</v>
      </c>
      <c r="CC245">
        <v>69.848571428573393</v>
      </c>
      <c r="CD245" s="20">
        <v>0.17956383096529299</v>
      </c>
      <c r="CE245" s="22">
        <v>998564246910.01685</v>
      </c>
      <c r="CF245" s="22">
        <v>998564246910.01685</v>
      </c>
      <c r="CG245" s="22">
        <v>179306021640.13535</v>
      </c>
      <c r="CH245" s="22">
        <v>2.192673757510177E-5</v>
      </c>
      <c r="CI245" s="23">
        <v>78.936255270366374</v>
      </c>
      <c r="CJ245" s="21"/>
      <c r="CK245">
        <v>5000</v>
      </c>
      <c r="CL245">
        <v>2311</v>
      </c>
      <c r="CM245">
        <v>576.40539999999964</v>
      </c>
      <c r="CN245">
        <v>79.679999999999453</v>
      </c>
      <c r="CO245" s="20">
        <v>0.19785482111058397</v>
      </c>
      <c r="CP245" s="22">
        <v>1008564246910.0168</v>
      </c>
      <c r="CQ245" s="22">
        <v>1008564246910.0168</v>
      </c>
      <c r="CR245" s="22">
        <v>199549298650.91223</v>
      </c>
      <c r="CS245" s="22">
        <v>2.2386727628459027E-5</v>
      </c>
      <c r="CT245" s="23">
        <v>80.592219462452491</v>
      </c>
      <c r="CU245" s="21"/>
      <c r="CV245">
        <v>1000</v>
      </c>
      <c r="CW245">
        <v>2311</v>
      </c>
      <c r="CX245">
        <v>299.61839999999989</v>
      </c>
      <c r="CY245">
        <v>49.988571428571859</v>
      </c>
      <c r="CZ245" s="20">
        <v>9.071555392129102E-2</v>
      </c>
      <c r="DA245" s="22">
        <v>947564246910.01697</v>
      </c>
      <c r="DB245" s="22">
        <v>947564246910.01697</v>
      </c>
      <c r="DC245" s="22">
        <v>85958815534.453156</v>
      </c>
      <c r="DD245" s="22">
        <v>1.643613077036629E-5</v>
      </c>
      <c r="DE245" s="23">
        <v>59.170070773318642</v>
      </c>
      <c r="DF245" s="21"/>
    </row>
    <row r="246" spans="1:110" x14ac:dyDescent="0.35">
      <c r="A246">
        <v>1000</v>
      </c>
      <c r="B246">
        <v>2321</v>
      </c>
      <c r="C246">
        <v>200.32559999999995</v>
      </c>
      <c r="D246">
        <v>28.259999999999003</v>
      </c>
      <c r="E246" s="20">
        <v>0.30168437343043225</v>
      </c>
      <c r="F246" s="22">
        <v>928564246910.01697</v>
      </c>
      <c r="G246" s="22">
        <v>928564246910.01697</v>
      </c>
      <c r="H246" s="22">
        <v>280133323018.94965</v>
      </c>
      <c r="I246" s="22">
        <v>3.3844460944951499E-6</v>
      </c>
      <c r="J246" s="23">
        <v>12.184005940182539</v>
      </c>
      <c r="K246" s="21"/>
      <c r="L246">
        <v>1500</v>
      </c>
      <c r="M246">
        <v>2321</v>
      </c>
      <c r="N246">
        <v>302.15399999999977</v>
      </c>
      <c r="O246">
        <v>47.725714285715128</v>
      </c>
      <c r="P246" s="20">
        <v>0.15973002263200015</v>
      </c>
      <c r="Q246" s="22">
        <v>938564246910.01697</v>
      </c>
      <c r="R246" s="22">
        <v>938564246910.01697</v>
      </c>
      <c r="S246" s="22">
        <v>149916888400.52319</v>
      </c>
      <c r="T246" s="22">
        <v>8.3833720454549594E-6</v>
      </c>
      <c r="U246" s="23">
        <v>30.180139363637853</v>
      </c>
      <c r="W246">
        <v>1950</v>
      </c>
      <c r="X246">
        <v>2321</v>
      </c>
      <c r="Y246">
        <v>372.10919999999982</v>
      </c>
      <c r="Z246">
        <v>55.26857142857174</v>
      </c>
      <c r="AA246" s="20">
        <v>9.1570622027654383E-2</v>
      </c>
      <c r="AB246" s="22">
        <v>947564246910.01697</v>
      </c>
      <c r="AC246" s="22">
        <v>947564246910.01697</v>
      </c>
      <c r="AD246" s="22">
        <v>86769047500.716141</v>
      </c>
      <c r="AE246" s="22">
        <v>1.5930292632251183E-5</v>
      </c>
      <c r="AF246" s="23">
        <v>57.34905347610426</v>
      </c>
      <c r="AG246" s="21"/>
      <c r="AH246">
        <v>2450</v>
      </c>
      <c r="AI246">
        <v>2321</v>
      </c>
      <c r="AJ246">
        <v>434.53999999999996</v>
      </c>
      <c r="AK246">
        <v>61.611428571427503</v>
      </c>
      <c r="AL246" s="20">
        <v>0.10841346351211498</v>
      </c>
      <c r="AM246" s="22">
        <v>957564246910.01697</v>
      </c>
      <c r="AN246" s="22">
        <v>957564246910.01697</v>
      </c>
      <c r="AO246" s="22">
        <v>103812856542.88498</v>
      </c>
      <c r="AP246" s="22">
        <v>1.7797147970101804E-5</v>
      </c>
      <c r="AQ246" s="23">
        <v>64.0697326923665</v>
      </c>
      <c r="AR246" s="21"/>
      <c r="AS246">
        <v>2950</v>
      </c>
      <c r="AT246">
        <v>2321</v>
      </c>
      <c r="AU246">
        <v>470.24871111111077</v>
      </c>
      <c r="AV246">
        <v>66.320952380952548</v>
      </c>
      <c r="AW246" s="20">
        <v>0.12983082317004788</v>
      </c>
      <c r="AX246" s="22">
        <v>967564246910.01697</v>
      </c>
      <c r="AY246" s="22">
        <v>967564246910.01697</v>
      </c>
      <c r="AZ246" s="22">
        <v>125619662646.23495</v>
      </c>
      <c r="BA246" s="22">
        <v>1.8768339124500217E-5</v>
      </c>
      <c r="BB246" s="23">
        <v>67.566020848200779</v>
      </c>
      <c r="BC246" s="21"/>
      <c r="BD246">
        <v>3425</v>
      </c>
      <c r="BE246">
        <v>2321</v>
      </c>
      <c r="BF246">
        <v>502.17159999999967</v>
      </c>
      <c r="BG246">
        <v>67.517142857145387</v>
      </c>
      <c r="BH246" s="20">
        <v>0.14363923643566315</v>
      </c>
      <c r="BI246" s="22">
        <v>977064246910.01697</v>
      </c>
      <c r="BJ246" s="22">
        <v>977064246910.01697</v>
      </c>
      <c r="BK246" s="22">
        <v>140344762374.74109</v>
      </c>
      <c r="BL246" s="22">
        <v>2.0104654284755474E-5</v>
      </c>
      <c r="BM246" s="23">
        <v>72.376755425119711</v>
      </c>
      <c r="BN246" s="21"/>
      <c r="BO246">
        <v>4000</v>
      </c>
      <c r="BP246">
        <v>2321</v>
      </c>
      <c r="BQ246">
        <v>541.05799999999977</v>
      </c>
      <c r="BR246">
        <v>74.777142857140333</v>
      </c>
      <c r="BS246" s="20">
        <v>0.16445089382029454</v>
      </c>
      <c r="BT246" s="22">
        <v>988564246910.01685</v>
      </c>
      <c r="BU246" s="22">
        <v>988564246910.01685</v>
      </c>
      <c r="BV246" s="22">
        <v>162570274003.13861</v>
      </c>
      <c r="BW246" s="22">
        <v>2.1024923470488498E-5</v>
      </c>
      <c r="BX246" s="23">
        <v>75.68972449375859</v>
      </c>
      <c r="BY246" s="21"/>
      <c r="BZ246">
        <v>4500</v>
      </c>
      <c r="CA246">
        <v>2321</v>
      </c>
      <c r="CB246">
        <v>573.17219999999963</v>
      </c>
      <c r="CC246">
        <v>77.554285714287673</v>
      </c>
      <c r="CD246" s="20">
        <v>0.17977536094251159</v>
      </c>
      <c r="CE246" s="22">
        <v>998564246910.01685</v>
      </c>
      <c r="CF246" s="22">
        <v>998564246910.01685</v>
      </c>
      <c r="CG246" s="22">
        <v>179517247912.53555</v>
      </c>
      <c r="CH246" s="22">
        <v>2.1906558250515012E-5</v>
      </c>
      <c r="CI246" s="23">
        <v>78.863609701854045</v>
      </c>
      <c r="CJ246" s="21"/>
      <c r="CK246">
        <v>5000</v>
      </c>
      <c r="CL246">
        <v>2321</v>
      </c>
      <c r="CM246">
        <v>578.26459999999963</v>
      </c>
      <c r="CN246">
        <v>83.608571428572176</v>
      </c>
      <c r="CO246" s="20">
        <v>0.19808035778013908</v>
      </c>
      <c r="CP246" s="22">
        <v>1008564246910.0168</v>
      </c>
      <c r="CQ246" s="22">
        <v>1008564246910.0168</v>
      </c>
      <c r="CR246" s="22">
        <v>199776766872.19266</v>
      </c>
      <c r="CS246" s="22">
        <v>2.2366340347537336E-5</v>
      </c>
      <c r="CT246" s="23">
        <v>80.518825251134416</v>
      </c>
      <c r="CU246" s="21"/>
      <c r="CV246">
        <v>1000</v>
      </c>
      <c r="CW246">
        <v>2321</v>
      </c>
      <c r="CX246">
        <v>300.7847999999999</v>
      </c>
      <c r="CY246">
        <v>47.491428571428941</v>
      </c>
      <c r="CZ246" s="20">
        <v>9.0786652946978505E-2</v>
      </c>
      <c r="DA246" s="22">
        <v>947564246910.01697</v>
      </c>
      <c r="DB246" s="22">
        <v>947564246910.01697</v>
      </c>
      <c r="DC246" s="22">
        <v>86026186429.184753</v>
      </c>
      <c r="DD246" s="22">
        <v>1.6427990302232962E-5</v>
      </c>
      <c r="DE246" s="23">
        <v>59.140765088038663</v>
      </c>
      <c r="DF246" s="21"/>
    </row>
    <row r="247" spans="1:110" x14ac:dyDescent="0.35">
      <c r="A247">
        <v>1000</v>
      </c>
      <c r="B247">
        <v>2331</v>
      </c>
      <c r="C247">
        <v>200.98499999999993</v>
      </c>
      <c r="D247">
        <v>30.205714285714539</v>
      </c>
      <c r="E247" s="20">
        <v>0.30093705228020801</v>
      </c>
      <c r="F247" s="22">
        <v>928564246910.01697</v>
      </c>
      <c r="G247" s="22">
        <v>928564246910.01697</v>
      </c>
      <c r="H247" s="22">
        <v>279439387317.89172</v>
      </c>
      <c r="I247" s="22">
        <v>3.3915751387554531E-6</v>
      </c>
      <c r="J247" s="23">
        <v>12.209670499519632</v>
      </c>
      <c r="K247" s="21"/>
      <c r="L247">
        <v>1500</v>
      </c>
      <c r="M247">
        <v>2331</v>
      </c>
      <c r="N247">
        <v>303.26759999999979</v>
      </c>
      <c r="O247">
        <v>48.017142857141188</v>
      </c>
      <c r="P247" s="20">
        <v>0.15927580043930289</v>
      </c>
      <c r="Q247" s="22">
        <v>938564246910.01697</v>
      </c>
      <c r="R247" s="22">
        <v>938564246910.01697</v>
      </c>
      <c r="S247" s="22">
        <v>149490571690.30447</v>
      </c>
      <c r="T247" s="22">
        <v>8.4012875367018659E-6</v>
      </c>
      <c r="U247" s="23">
        <v>30.244635132126717</v>
      </c>
      <c r="W247">
        <v>1950</v>
      </c>
      <c r="X247">
        <v>2331</v>
      </c>
      <c r="Y247">
        <v>373.39879999999982</v>
      </c>
      <c r="Z247">
        <v>52.902857142856874</v>
      </c>
      <c r="AA247" s="20">
        <v>9.1613667304378074E-2</v>
      </c>
      <c r="AB247" s="22">
        <v>947564246910.01697</v>
      </c>
      <c r="AC247" s="22">
        <v>947564246910.01697</v>
      </c>
      <c r="AD247" s="22">
        <v>86809835665.937851</v>
      </c>
      <c r="AE247" s="22">
        <v>1.5925543211971922E-5</v>
      </c>
      <c r="AF247" s="23">
        <v>57.331955563098923</v>
      </c>
      <c r="AG247" s="21"/>
      <c r="AH247">
        <v>2450</v>
      </c>
      <c r="AI247">
        <v>2331</v>
      </c>
      <c r="AJ247">
        <v>435.97759999999994</v>
      </c>
      <c r="AK247">
        <v>57.737142857142295</v>
      </c>
      <c r="AL247" s="20">
        <v>0.10850568458282886</v>
      </c>
      <c r="AM247" s="22">
        <v>957564246910.01697</v>
      </c>
      <c r="AN247" s="22">
        <v>957564246910.01697</v>
      </c>
      <c r="AO247" s="22">
        <v>103901164143.01236</v>
      </c>
      <c r="AP247" s="22">
        <v>1.7786936069268544E-5</v>
      </c>
      <c r="AQ247" s="23">
        <v>64.032969849366765</v>
      </c>
      <c r="AR247" s="21"/>
      <c r="AS247">
        <v>2950</v>
      </c>
      <c r="AT247">
        <v>2331</v>
      </c>
      <c r="AU247">
        <v>471.79619999999966</v>
      </c>
      <c r="AV247">
        <v>63.8228571428564</v>
      </c>
      <c r="AW247" s="20">
        <v>0.12993221089128898</v>
      </c>
      <c r="AX247" s="22">
        <v>967564246910.01697</v>
      </c>
      <c r="AY247" s="22">
        <v>967564246910.01697</v>
      </c>
      <c r="AZ247" s="22">
        <v>125717761780.38353</v>
      </c>
      <c r="BA247" s="22">
        <v>1.8757861197858845E-5</v>
      </c>
      <c r="BB247" s="23">
        <v>67.528300312291847</v>
      </c>
      <c r="BC247" s="21"/>
      <c r="BD247">
        <v>3425</v>
      </c>
      <c r="BE247">
        <v>2331</v>
      </c>
      <c r="BF247">
        <v>503.74699999999973</v>
      </c>
      <c r="BG247">
        <v>67.285714285714008</v>
      </c>
      <c r="BH247" s="20">
        <v>0.14378946979273771</v>
      </c>
      <c r="BI247" s="22">
        <v>977064246910.01697</v>
      </c>
      <c r="BJ247" s="22">
        <v>977064246910.01697</v>
      </c>
      <c r="BK247" s="22">
        <v>140491550016.6319</v>
      </c>
      <c r="BL247" s="22">
        <v>2.0089162181335497E-5</v>
      </c>
      <c r="BM247" s="23">
        <v>72.320983852807785</v>
      </c>
      <c r="BN247" s="21"/>
      <c r="BO247">
        <v>4000</v>
      </c>
      <c r="BP247">
        <v>2331</v>
      </c>
      <c r="BQ247">
        <v>542.80279999999971</v>
      </c>
      <c r="BR247">
        <v>78.754285714288542</v>
      </c>
      <c r="BS247" s="20">
        <v>0.1646274218433405</v>
      </c>
      <c r="BT247" s="22">
        <v>988564246910.01685</v>
      </c>
      <c r="BU247" s="22">
        <v>988564246910.01685</v>
      </c>
      <c r="BV247" s="22">
        <v>162744783295.29956</v>
      </c>
      <c r="BW247" s="22">
        <v>2.1007677244960701E-5</v>
      </c>
      <c r="BX247" s="23">
        <v>75.627638081858521</v>
      </c>
      <c r="BY247" s="21"/>
      <c r="BZ247">
        <v>4500</v>
      </c>
      <c r="CA247">
        <v>2331</v>
      </c>
      <c r="CB247">
        <v>574.98179999999968</v>
      </c>
      <c r="CC247">
        <v>79.739999999999014</v>
      </c>
      <c r="CD247" s="20">
        <v>0.17998575394252778</v>
      </c>
      <c r="CE247" s="22">
        <v>998564246910.01685</v>
      </c>
      <c r="CF247" s="22">
        <v>998564246910.01685</v>
      </c>
      <c r="CG247" s="22">
        <v>179727338840.15186</v>
      </c>
      <c r="CH247" s="22">
        <v>2.1886524199857536E-5</v>
      </c>
      <c r="CI247" s="23">
        <v>78.79148711948713</v>
      </c>
      <c r="CJ247" s="21"/>
      <c r="CK247">
        <v>5000</v>
      </c>
      <c r="CL247">
        <v>2331</v>
      </c>
      <c r="CM247">
        <v>580.21546666666632</v>
      </c>
      <c r="CN247">
        <v>85.012380952382827</v>
      </c>
      <c r="CO247" s="20">
        <v>0.19830477739848718</v>
      </c>
      <c r="CP247" s="22">
        <v>1008564246910.0168</v>
      </c>
      <c r="CQ247" s="22">
        <v>1008564246910.0168</v>
      </c>
      <c r="CR247" s="22">
        <v>200003108475.56375</v>
      </c>
      <c r="CS247" s="22">
        <v>2.2346090865974192E-5</v>
      </c>
      <c r="CT247" s="23">
        <v>80.445927117507097</v>
      </c>
      <c r="CU247" s="21"/>
      <c r="CV247">
        <v>1000</v>
      </c>
      <c r="CW247">
        <v>2331</v>
      </c>
      <c r="CX247">
        <v>301.89293333333325</v>
      </c>
      <c r="CY247">
        <v>46.25333333333564</v>
      </c>
      <c r="CZ247" s="20">
        <v>9.0857120446696027E-2</v>
      </c>
      <c r="DA247" s="22">
        <v>947564246910.01697</v>
      </c>
      <c r="DB247" s="22">
        <v>947564246910.01697</v>
      </c>
      <c r="DC247" s="22">
        <v>86092958912.486221</v>
      </c>
      <c r="DD247" s="22">
        <v>1.6419930093116352E-5</v>
      </c>
      <c r="DE247" s="23">
        <v>59.111748335218863</v>
      </c>
      <c r="DF247" s="21"/>
    </row>
    <row r="248" spans="1:110" x14ac:dyDescent="0.35">
      <c r="A248">
        <v>1000</v>
      </c>
      <c r="B248">
        <v>2341</v>
      </c>
      <c r="C248">
        <v>201.68979999999993</v>
      </c>
      <c r="D248">
        <v>28.491428571429168</v>
      </c>
      <c r="E248" s="20">
        <v>0.30019013318981358</v>
      </c>
      <c r="F248" s="22">
        <v>928564246910.01697</v>
      </c>
      <c r="G248" s="22">
        <v>928564246910.01697</v>
      </c>
      <c r="H248" s="22">
        <v>278745824955.21692</v>
      </c>
      <c r="I248" s="22">
        <v>3.3987304200939906E-6</v>
      </c>
      <c r="J248" s="23">
        <v>12.235429512338365</v>
      </c>
      <c r="K248" s="21"/>
      <c r="L248">
        <v>1500</v>
      </c>
      <c r="M248">
        <v>2341</v>
      </c>
      <c r="N248">
        <v>304.38799999999975</v>
      </c>
      <c r="O248">
        <v>47.082857142856128</v>
      </c>
      <c r="P248" s="20">
        <v>0.15882286700366013</v>
      </c>
      <c r="Q248" s="22">
        <v>938564246910.01697</v>
      </c>
      <c r="R248" s="22">
        <v>938564246910.01697</v>
      </c>
      <c r="S248" s="22">
        <v>149065464561.38007</v>
      </c>
      <c r="T248" s="22">
        <v>8.4192286056455171E-6</v>
      </c>
      <c r="U248" s="23">
        <v>30.309222980323863</v>
      </c>
      <c r="W248">
        <v>1950</v>
      </c>
      <c r="X248">
        <v>2341</v>
      </c>
      <c r="Y248">
        <v>374.63319999999982</v>
      </c>
      <c r="Z248">
        <v>52.508571428572687</v>
      </c>
      <c r="AA248" s="20">
        <v>9.1656341349185683E-2</v>
      </c>
      <c r="AB248" s="22">
        <v>947564246910.01697</v>
      </c>
      <c r="AC248" s="22">
        <v>947564246910.01697</v>
      </c>
      <c r="AD248" s="22">
        <v>86850272065.068573</v>
      </c>
      <c r="AE248" s="22">
        <v>1.5920837546342065E-5</v>
      </c>
      <c r="AF248" s="23">
        <v>57.315015166831429</v>
      </c>
      <c r="AG248" s="21"/>
      <c r="AH248">
        <v>2450</v>
      </c>
      <c r="AI248">
        <v>2341</v>
      </c>
      <c r="AJ248">
        <v>437.32479999999993</v>
      </c>
      <c r="AK248">
        <v>59.742857142859826</v>
      </c>
      <c r="AL248" s="20">
        <v>0.10859718600384777</v>
      </c>
      <c r="AM248" s="22">
        <v>957564246910.01697</v>
      </c>
      <c r="AN248" s="22">
        <v>957564246910.01697</v>
      </c>
      <c r="AO248" s="22">
        <v>103988782632.32152</v>
      </c>
      <c r="AP248" s="22">
        <v>1.7776815432939149E-5</v>
      </c>
      <c r="AQ248" s="23">
        <v>63.996535558580938</v>
      </c>
      <c r="AR248" s="21"/>
      <c r="AS248">
        <v>2950</v>
      </c>
      <c r="AT248">
        <v>2341</v>
      </c>
      <c r="AU248">
        <v>473.28539999999964</v>
      </c>
      <c r="AV248">
        <v>58.114285714285479</v>
      </c>
      <c r="AW248" s="20">
        <v>0.13003292066821912</v>
      </c>
      <c r="AX248" s="22">
        <v>967564246910.01697</v>
      </c>
      <c r="AY248" s="22">
        <v>967564246910.01697</v>
      </c>
      <c r="AZ248" s="22">
        <v>125815204959.85541</v>
      </c>
      <c r="BA248" s="22">
        <v>1.8747464909121311E-5</v>
      </c>
      <c r="BB248" s="23">
        <v>67.490873672836713</v>
      </c>
      <c r="BC248" s="21"/>
      <c r="BD248">
        <v>3425</v>
      </c>
      <c r="BE248">
        <v>2341</v>
      </c>
      <c r="BF248">
        <v>505.31699999999972</v>
      </c>
      <c r="BG248">
        <v>66.299999999998661</v>
      </c>
      <c r="BH248" s="20">
        <v>0.14393875198637046</v>
      </c>
      <c r="BI248" s="22">
        <v>977064246910.01697</v>
      </c>
      <c r="BJ248" s="22">
        <v>977064246910.01697</v>
      </c>
      <c r="BK248" s="22">
        <v>140637408310.73077</v>
      </c>
      <c r="BL248" s="22">
        <v>2.0073791793374341E-5</v>
      </c>
      <c r="BM248" s="23">
        <v>72.265650456147625</v>
      </c>
      <c r="BN248" s="21"/>
      <c r="BO248">
        <v>4000</v>
      </c>
      <c r="BP248">
        <v>2341</v>
      </c>
      <c r="BQ248">
        <v>544.64039999999977</v>
      </c>
      <c r="BR248">
        <v>75.617142857138987</v>
      </c>
      <c r="BS248" s="20">
        <v>0.16480294648222077</v>
      </c>
      <c r="BT248" s="22">
        <v>988564246910.01685</v>
      </c>
      <c r="BU248" s="22">
        <v>988564246910.01685</v>
      </c>
      <c r="BV248" s="22">
        <v>162918300677.74838</v>
      </c>
      <c r="BW248" s="22">
        <v>2.0990557076542713E-5</v>
      </c>
      <c r="BX248" s="23">
        <v>75.566005475553766</v>
      </c>
      <c r="BY248" s="21"/>
      <c r="BZ248">
        <v>4500</v>
      </c>
      <c r="CA248">
        <v>2341</v>
      </c>
      <c r="CB248">
        <v>576.84239999999966</v>
      </c>
      <c r="CC248">
        <v>77.357142857140715</v>
      </c>
      <c r="CD248" s="20">
        <v>0.18019501841404706</v>
      </c>
      <c r="CE248" s="22">
        <v>998564246910.01685</v>
      </c>
      <c r="CF248" s="22">
        <v>998564246910.01685</v>
      </c>
      <c r="CG248" s="22">
        <v>179936302859.55951</v>
      </c>
      <c r="CH248" s="22">
        <v>2.1866633925852133E-5</v>
      </c>
      <c r="CI248" s="23">
        <v>78.719882133067685</v>
      </c>
      <c r="CJ248" s="21"/>
      <c r="CK248">
        <v>5000</v>
      </c>
      <c r="CL248">
        <v>2341</v>
      </c>
      <c r="CM248">
        <v>582.19908888888858</v>
      </c>
      <c r="CN248">
        <v>82.037142857145042</v>
      </c>
      <c r="CO248" s="20">
        <v>0.19852808774113948</v>
      </c>
      <c r="CP248" s="22">
        <v>1008564246910.0168</v>
      </c>
      <c r="CQ248" s="22">
        <v>1008564246910.0168</v>
      </c>
      <c r="CR248" s="22">
        <v>200228331303.12808</v>
      </c>
      <c r="CS248" s="22">
        <v>2.2325977836631613E-5</v>
      </c>
      <c r="CT248" s="23">
        <v>80.37352021187381</v>
      </c>
      <c r="CU248" s="21"/>
      <c r="CV248">
        <v>1000</v>
      </c>
      <c r="CW248">
        <v>2341</v>
      </c>
      <c r="CX248">
        <v>302.97217777777774</v>
      </c>
      <c r="CY248">
        <v>47.417142857143197</v>
      </c>
      <c r="CZ248" s="20">
        <v>9.0926962723754029E-2</v>
      </c>
      <c r="DA248" s="22">
        <v>947564246910.01697</v>
      </c>
      <c r="DB248" s="22">
        <v>947564246910.01697</v>
      </c>
      <c r="DC248" s="22">
        <v>86159138957.14917</v>
      </c>
      <c r="DD248" s="22">
        <v>1.641194919873609E-5</v>
      </c>
      <c r="DE248" s="23">
        <v>59.08301711544992</v>
      </c>
      <c r="DF248" s="21"/>
    </row>
    <row r="249" spans="1:110" x14ac:dyDescent="0.35">
      <c r="A249">
        <v>1000</v>
      </c>
      <c r="B249">
        <v>2351</v>
      </c>
      <c r="C249">
        <v>202.35459999999995</v>
      </c>
      <c r="D249">
        <v>37.714285714285523</v>
      </c>
      <c r="E249" s="20">
        <v>0.29944361807913328</v>
      </c>
      <c r="F249" s="22">
        <v>928564246910.01697</v>
      </c>
      <c r="G249" s="22">
        <v>928564246910.01697</v>
      </c>
      <c r="H249" s="22">
        <v>278052637713.66113</v>
      </c>
      <c r="I249" s="22">
        <v>3.4059120619826716E-6</v>
      </c>
      <c r="J249" s="23">
        <v>12.261283423137618</v>
      </c>
      <c r="K249" s="21"/>
      <c r="L249">
        <v>1500</v>
      </c>
      <c r="M249">
        <v>2351</v>
      </c>
      <c r="N249">
        <v>305.48659999999973</v>
      </c>
      <c r="O249">
        <v>44.828571428573532</v>
      </c>
      <c r="P249" s="20">
        <v>0.15837122583977226</v>
      </c>
      <c r="Q249" s="22">
        <v>938564246910.01697</v>
      </c>
      <c r="R249" s="22">
        <v>938564246910.01697</v>
      </c>
      <c r="S249" s="22">
        <v>148641570312.52206</v>
      </c>
      <c r="T249" s="22">
        <v>8.4371949486428025E-6</v>
      </c>
      <c r="U249" s="23">
        <v>30.373901815114088</v>
      </c>
      <c r="W249">
        <v>1950</v>
      </c>
      <c r="X249">
        <v>2351</v>
      </c>
      <c r="Y249">
        <v>375.85839999999985</v>
      </c>
      <c r="Z249">
        <v>53.45142857142703</v>
      </c>
      <c r="AA249" s="20">
        <v>9.1698647610327241E-2</v>
      </c>
      <c r="AB249" s="22">
        <v>947564246910.01697</v>
      </c>
      <c r="AC249" s="22">
        <v>947564246910.01697</v>
      </c>
      <c r="AD249" s="22">
        <v>86890359965.546753</v>
      </c>
      <c r="AE249" s="22">
        <v>1.5916175180407403E-5</v>
      </c>
      <c r="AF249" s="23">
        <v>57.298230649466653</v>
      </c>
      <c r="AG249" s="21"/>
      <c r="AH249">
        <v>2450</v>
      </c>
      <c r="AI249">
        <v>2351</v>
      </c>
      <c r="AJ249">
        <v>438.71879999999999</v>
      </c>
      <c r="AK249">
        <v>64.577142857142789</v>
      </c>
      <c r="AL249" s="20">
        <v>0.10868797432758044</v>
      </c>
      <c r="AM249" s="22">
        <v>957564246910.01697</v>
      </c>
      <c r="AN249" s="22">
        <v>957564246910.01697</v>
      </c>
      <c r="AO249" s="22">
        <v>104075718285.16483</v>
      </c>
      <c r="AP249" s="22">
        <v>1.7766785046111569E-5</v>
      </c>
      <c r="AQ249" s="23">
        <v>63.960426166001646</v>
      </c>
      <c r="AR249" s="21"/>
      <c r="AS249">
        <v>2950</v>
      </c>
      <c r="AT249">
        <v>2351</v>
      </c>
      <c r="AU249">
        <v>474.64139999999963</v>
      </c>
      <c r="AV249">
        <v>67.902857142860299</v>
      </c>
      <c r="AW249" s="20">
        <v>0.13013295790246041</v>
      </c>
      <c r="AX249" s="22">
        <v>967564246910.01697</v>
      </c>
      <c r="AY249" s="22">
        <v>967564246910.01697</v>
      </c>
      <c r="AZ249" s="22">
        <v>125911997411.06705</v>
      </c>
      <c r="BA249" s="22">
        <v>1.8737149449634387E-5</v>
      </c>
      <c r="BB249" s="23">
        <v>67.453738018683794</v>
      </c>
      <c r="BC249" s="21"/>
      <c r="BD249">
        <v>3425</v>
      </c>
      <c r="BE249">
        <v>2351</v>
      </c>
      <c r="BF249">
        <v>506.86399999999969</v>
      </c>
      <c r="BG249">
        <v>71.220000000001207</v>
      </c>
      <c r="BH249" s="20">
        <v>0.14408709071097847</v>
      </c>
      <c r="BI249" s="22">
        <v>977064246910.01697</v>
      </c>
      <c r="BJ249" s="22">
        <v>977064246910.01697</v>
      </c>
      <c r="BK249" s="22">
        <v>140782344774.97748</v>
      </c>
      <c r="BL249" s="22">
        <v>2.0058541826664959E-5</v>
      </c>
      <c r="BM249" s="23">
        <v>72.210750575993856</v>
      </c>
      <c r="BN249" s="21"/>
      <c r="BO249">
        <v>4000</v>
      </c>
      <c r="BP249">
        <v>2351</v>
      </c>
      <c r="BQ249">
        <v>546.40479999999968</v>
      </c>
      <c r="BR249">
        <v>72.788571428571117</v>
      </c>
      <c r="BS249" s="20">
        <v>0.16497747530074647</v>
      </c>
      <c r="BT249" s="22">
        <v>988564246910.01685</v>
      </c>
      <c r="BU249" s="22">
        <v>988564246910.01685</v>
      </c>
      <c r="BV249" s="22">
        <v>163090833627.79834</v>
      </c>
      <c r="BW249" s="22">
        <v>2.097356168225966E-5</v>
      </c>
      <c r="BX249" s="23">
        <v>75.50482205613477</v>
      </c>
      <c r="BY249" s="21"/>
      <c r="BZ249">
        <v>4500</v>
      </c>
      <c r="CA249">
        <v>2351</v>
      </c>
      <c r="CB249">
        <v>578.64739999999961</v>
      </c>
      <c r="CC249">
        <v>77.417142857145151</v>
      </c>
      <c r="CD249" s="20">
        <v>0.18040316271587523</v>
      </c>
      <c r="CE249" s="22">
        <v>998564246910.01685</v>
      </c>
      <c r="CF249" s="22">
        <v>998564246910.01685</v>
      </c>
      <c r="CG249" s="22">
        <v>180144148317.56317</v>
      </c>
      <c r="CH249" s="22">
        <v>2.1846885952347086E-5</v>
      </c>
      <c r="CI249" s="23">
        <v>78.648789428449504</v>
      </c>
      <c r="CJ249" s="21"/>
      <c r="CK249">
        <v>5000</v>
      </c>
      <c r="CL249">
        <v>2351</v>
      </c>
      <c r="CM249">
        <v>584.11328888888863</v>
      </c>
      <c r="CN249">
        <v>74.700000000002234</v>
      </c>
      <c r="CO249" s="20">
        <v>0.19875029650526471</v>
      </c>
      <c r="CP249" s="22">
        <v>1008564246910.0168</v>
      </c>
      <c r="CQ249" s="22">
        <v>1008564246910.0168</v>
      </c>
      <c r="CR249" s="22">
        <v>200452443117.97485</v>
      </c>
      <c r="CS249" s="22">
        <v>2.2305999930451476E-5</v>
      </c>
      <c r="CT249" s="23">
        <v>80.301599749625311</v>
      </c>
      <c r="CU249" s="21"/>
      <c r="CV249">
        <v>1000</v>
      </c>
      <c r="CW249">
        <v>2351</v>
      </c>
      <c r="CX249">
        <v>304.07857777777775</v>
      </c>
      <c r="CY249">
        <v>49.525714285713974</v>
      </c>
      <c r="CZ249" s="20">
        <v>9.0996186006095298E-2</v>
      </c>
      <c r="DA249" s="22">
        <v>947564246910.01697</v>
      </c>
      <c r="DB249" s="22">
        <v>947564246910.01697</v>
      </c>
      <c r="DC249" s="22">
        <v>86224732464.549515</v>
      </c>
      <c r="DD249" s="22">
        <v>1.6404046688731146E-5</v>
      </c>
      <c r="DE249" s="23">
        <v>59.054568079432123</v>
      </c>
      <c r="DF249" s="21"/>
    </row>
    <row r="250" spans="1:110" x14ac:dyDescent="0.35">
      <c r="A250">
        <v>1000</v>
      </c>
      <c r="B250">
        <v>2361</v>
      </c>
      <c r="C250">
        <v>203.23459999999994</v>
      </c>
      <c r="D250">
        <v>35.982857142856723</v>
      </c>
      <c r="E250" s="20">
        <v>0.2986975088819987</v>
      </c>
      <c r="F250" s="22">
        <v>928564246910.01697</v>
      </c>
      <c r="G250" s="22">
        <v>928564246910.01697</v>
      </c>
      <c r="H250" s="22">
        <v>277359827388.91119</v>
      </c>
      <c r="I250" s="22">
        <v>3.4131201884670755E-6</v>
      </c>
      <c r="J250" s="23">
        <v>12.287232678481471</v>
      </c>
      <c r="K250" s="21"/>
      <c r="L250">
        <v>1500</v>
      </c>
      <c r="M250">
        <v>2361</v>
      </c>
      <c r="N250">
        <v>306.53259999999977</v>
      </c>
      <c r="O250">
        <v>50.485714285714174</v>
      </c>
      <c r="P250" s="20">
        <v>0.15792088044403635</v>
      </c>
      <c r="Q250" s="22">
        <v>938564246910.01697</v>
      </c>
      <c r="R250" s="22">
        <v>938564246910.01697</v>
      </c>
      <c r="S250" s="22">
        <v>148218892225.32379</v>
      </c>
      <c r="T250" s="22">
        <v>8.4551862580592498E-6</v>
      </c>
      <c r="U250" s="23">
        <v>30.438670529013301</v>
      </c>
      <c r="W250">
        <v>1950</v>
      </c>
      <c r="X250">
        <v>2361</v>
      </c>
      <c r="Y250">
        <v>377.10559999999981</v>
      </c>
      <c r="Z250">
        <v>58.568571428571659</v>
      </c>
      <c r="AA250" s="20">
        <v>9.174058949974806E-2</v>
      </c>
      <c r="AB250" s="22">
        <v>947564246910.01697</v>
      </c>
      <c r="AC250" s="22">
        <v>947564246910.01697</v>
      </c>
      <c r="AD250" s="22">
        <v>86930102600.409775</v>
      </c>
      <c r="AE250" s="22">
        <v>1.5911555664854591E-5</v>
      </c>
      <c r="AF250" s="23">
        <v>57.281600393476523</v>
      </c>
      <c r="AG250" s="21"/>
      <c r="AH250">
        <v>2450</v>
      </c>
      <c r="AI250">
        <v>2361</v>
      </c>
      <c r="AJ250">
        <v>440.22559999999999</v>
      </c>
      <c r="AK250">
        <v>62.399999999998307</v>
      </c>
      <c r="AL250" s="20">
        <v>0.10877805603187882</v>
      </c>
      <c r="AM250" s="22">
        <v>957564246910.01697</v>
      </c>
      <c r="AN250" s="22">
        <v>957564246910.01697</v>
      </c>
      <c r="AO250" s="22">
        <v>104161977304.50166</v>
      </c>
      <c r="AP250" s="22">
        <v>1.7756843908344387E-5</v>
      </c>
      <c r="AQ250" s="23">
        <v>63.924638070039791</v>
      </c>
      <c r="AR250" s="21"/>
      <c r="AS250">
        <v>2950</v>
      </c>
      <c r="AT250">
        <v>2361</v>
      </c>
      <c r="AU250">
        <v>476.22579999999971</v>
      </c>
      <c r="AV250">
        <v>67.491428571427804</v>
      </c>
      <c r="AW250" s="20">
        <v>0.13023232794066195</v>
      </c>
      <c r="AX250" s="22">
        <v>967564246910.01697</v>
      </c>
      <c r="AY250" s="22">
        <v>967564246910.01697</v>
      </c>
      <c r="AZ250" s="22">
        <v>126008144307.24493</v>
      </c>
      <c r="BA250" s="22">
        <v>1.872691402121206E-5</v>
      </c>
      <c r="BB250" s="23">
        <v>67.41689047636342</v>
      </c>
      <c r="BC250" s="21"/>
      <c r="BD250">
        <v>3425</v>
      </c>
      <c r="BE250">
        <v>2361</v>
      </c>
      <c r="BF250">
        <v>508.52579999999972</v>
      </c>
      <c r="BG250">
        <v>71.245714285713902</v>
      </c>
      <c r="BH250" s="20">
        <v>0.14423449357657678</v>
      </c>
      <c r="BI250" s="22">
        <v>977064246910.01697</v>
      </c>
      <c r="BJ250" s="22">
        <v>977064246910.01697</v>
      </c>
      <c r="BK250" s="22">
        <v>140926366844.84567</v>
      </c>
      <c r="BL250" s="22">
        <v>2.0043411005499953E-5</v>
      </c>
      <c r="BM250" s="23">
        <v>72.156279619799832</v>
      </c>
      <c r="BN250" s="21"/>
      <c r="BO250">
        <v>4000</v>
      </c>
      <c r="BP250">
        <v>2361</v>
      </c>
      <c r="BQ250">
        <v>548.10319999999967</v>
      </c>
      <c r="BR250">
        <v>63.085714285718304</v>
      </c>
      <c r="BS250" s="20">
        <v>0.16515101578323862</v>
      </c>
      <c r="BT250" s="22">
        <v>988564246910.01685</v>
      </c>
      <c r="BU250" s="22">
        <v>988564246910.01685</v>
      </c>
      <c r="BV250" s="22">
        <v>163262389544.18161</v>
      </c>
      <c r="BW250" s="22">
        <v>2.0956689796870438E-5</v>
      </c>
      <c r="BX250" s="23">
        <v>75.444083268733579</v>
      </c>
      <c r="BY250" s="21"/>
      <c r="BZ250">
        <v>4500</v>
      </c>
      <c r="CA250">
        <v>2361</v>
      </c>
      <c r="CB250">
        <v>580.45379999999966</v>
      </c>
      <c r="CC250">
        <v>79.285714285715258</v>
      </c>
      <c r="CD250" s="20">
        <v>0.18061019511821985</v>
      </c>
      <c r="CE250" s="22">
        <v>998564246910.01685</v>
      </c>
      <c r="CF250" s="22">
        <v>998564246910.01685</v>
      </c>
      <c r="CG250" s="22">
        <v>180350883472.4964</v>
      </c>
      <c r="CH250" s="22">
        <v>2.1827278823934633E-5</v>
      </c>
      <c r="CI250" s="23">
        <v>78.578203766164677</v>
      </c>
      <c r="CJ250" s="21"/>
      <c r="CK250">
        <v>5000</v>
      </c>
      <c r="CL250">
        <v>2361</v>
      </c>
      <c r="CM250">
        <v>585.85628888888868</v>
      </c>
      <c r="CN250">
        <v>71.674285714287379</v>
      </c>
      <c r="CO250" s="20">
        <v>0.19897141131076745</v>
      </c>
      <c r="CP250" s="22">
        <v>1008564246910.0168</v>
      </c>
      <c r="CQ250" s="22">
        <v>1008564246910.0168</v>
      </c>
      <c r="CR250" s="22">
        <v>200675451605.2674</v>
      </c>
      <c r="CS250" s="22">
        <v>2.2286155836144746E-5</v>
      </c>
      <c r="CT250" s="23">
        <v>80.23016101012108</v>
      </c>
      <c r="CU250" s="21"/>
      <c r="CV250">
        <v>1000</v>
      </c>
      <c r="CW250">
        <v>2361</v>
      </c>
      <c r="CX250">
        <v>305.23417777777775</v>
      </c>
      <c r="CY250">
        <v>40.825714285715065</v>
      </c>
      <c r="CZ250" s="20">
        <v>9.1064796447423463E-2</v>
      </c>
      <c r="DA250" s="22">
        <v>947564246910.01697</v>
      </c>
      <c r="DB250" s="22">
        <v>947564246910.01697</v>
      </c>
      <c r="DC250" s="22">
        <v>86289745265.716797</v>
      </c>
      <c r="DD250" s="22">
        <v>1.6396221646402143E-5</v>
      </c>
      <c r="DE250" s="23">
        <v>59.026397927047718</v>
      </c>
      <c r="DF250" s="21"/>
    </row>
    <row r="251" spans="1:110" x14ac:dyDescent="0.35">
      <c r="A251">
        <v>1000</v>
      </c>
      <c r="B251">
        <v>2371</v>
      </c>
      <c r="C251">
        <v>204.07419999999993</v>
      </c>
      <c r="D251">
        <v>34.268571428572571</v>
      </c>
      <c r="E251" s="20">
        <v>0.29795180754630751</v>
      </c>
      <c r="F251" s="22">
        <v>928564246910.01697</v>
      </c>
      <c r="G251" s="22">
        <v>928564246910.01697</v>
      </c>
      <c r="H251" s="22">
        <v>276667395789.71533</v>
      </c>
      <c r="I251" s="22">
        <v>3.4203549241670822E-6</v>
      </c>
      <c r="J251" s="23">
        <v>12.313277727001497</v>
      </c>
      <c r="K251" s="21"/>
      <c r="L251">
        <v>1500</v>
      </c>
      <c r="M251">
        <v>2371</v>
      </c>
      <c r="N251">
        <v>307.71059999999977</v>
      </c>
      <c r="O251">
        <v>52.62000000000009</v>
      </c>
      <c r="P251" s="20">
        <v>0.15747183429409378</v>
      </c>
      <c r="Q251" s="22">
        <v>938564246910.01697</v>
      </c>
      <c r="R251" s="22">
        <v>938564246910.01697</v>
      </c>
      <c r="S251" s="22">
        <v>147797433563.77512</v>
      </c>
      <c r="T251" s="22">
        <v>8.4732022222669808E-6</v>
      </c>
      <c r="U251" s="23">
        <v>30.503528000161133</v>
      </c>
      <c r="W251">
        <v>1950</v>
      </c>
      <c r="X251">
        <v>2371</v>
      </c>
      <c r="Y251">
        <v>378.47219999999982</v>
      </c>
      <c r="Z251">
        <v>55.397142857142576</v>
      </c>
      <c r="AA251" s="20">
        <v>9.1782170393545665E-2</v>
      </c>
      <c r="AB251" s="22">
        <v>947564246910.01697</v>
      </c>
      <c r="AC251" s="22">
        <v>947564246910.01697</v>
      </c>
      <c r="AD251" s="22">
        <v>86969503168.726959</v>
      </c>
      <c r="AE251" s="22">
        <v>1.5906978555925215E-5</v>
      </c>
      <c r="AF251" s="23">
        <v>57.265122801330776</v>
      </c>
      <c r="AG251" s="21"/>
      <c r="AH251">
        <v>2450</v>
      </c>
      <c r="AI251">
        <v>2371</v>
      </c>
      <c r="AJ251">
        <v>441.68159999999995</v>
      </c>
      <c r="AK251">
        <v>66.334285714287944</v>
      </c>
      <c r="AL251" s="20">
        <v>0.10886743752112989</v>
      </c>
      <c r="AM251" s="22">
        <v>957564246910.01697</v>
      </c>
      <c r="AN251" s="22">
        <v>957564246910.01697</v>
      </c>
      <c r="AO251" s="22">
        <v>104247565822.94406</v>
      </c>
      <c r="AP251" s="22">
        <v>1.7746991033492066E-5</v>
      </c>
      <c r="AQ251" s="23">
        <v>63.889167720571436</v>
      </c>
      <c r="AR251" s="21"/>
      <c r="AS251">
        <v>2950</v>
      </c>
      <c r="AT251">
        <v>2371</v>
      </c>
      <c r="AU251">
        <v>477.80059999999969</v>
      </c>
      <c r="AV251">
        <v>65.451428571428295</v>
      </c>
      <c r="AW251" s="20">
        <v>0.13033103607522906</v>
      </c>
      <c r="AX251" s="22">
        <v>967564246910.01697</v>
      </c>
      <c r="AY251" s="22">
        <v>967564246910.01697</v>
      </c>
      <c r="AZ251" s="22">
        <v>126103650769.13126</v>
      </c>
      <c r="BA251" s="22">
        <v>1.8716757835963178E-5</v>
      </c>
      <c r="BB251" s="23">
        <v>67.380328209467436</v>
      </c>
      <c r="BC251" s="21"/>
      <c r="BD251">
        <v>3425</v>
      </c>
      <c r="BE251">
        <v>2371</v>
      </c>
      <c r="BF251">
        <v>510.18819999999971</v>
      </c>
      <c r="BG251">
        <v>69.462857142858482</v>
      </c>
      <c r="BH251" s="20">
        <v>0.14438096811001586</v>
      </c>
      <c r="BI251" s="22">
        <v>977064246910.01697</v>
      </c>
      <c r="BJ251" s="22">
        <v>977064246910.01697</v>
      </c>
      <c r="BK251" s="22">
        <v>141069481874.55182</v>
      </c>
      <c r="BL251" s="22">
        <v>2.0028398072333846E-5</v>
      </c>
      <c r="BM251" s="23">
        <v>72.102233060401844</v>
      </c>
      <c r="BN251" s="21"/>
      <c r="BO251">
        <v>4000</v>
      </c>
      <c r="BP251">
        <v>2371</v>
      </c>
      <c r="BQ251">
        <v>549.57519999999977</v>
      </c>
      <c r="BR251">
        <v>70.12285714285359</v>
      </c>
      <c r="BS251" s="20">
        <v>0.16532357533565592</v>
      </c>
      <c r="BT251" s="22">
        <v>988564246910.01685</v>
      </c>
      <c r="BU251" s="22">
        <v>988564246910.01685</v>
      </c>
      <c r="BV251" s="22">
        <v>163432975748.16412</v>
      </c>
      <c r="BW251" s="22">
        <v>2.0939940172554159E-5</v>
      </c>
      <c r="BX251" s="23">
        <v>75.383784621194977</v>
      </c>
      <c r="BY251" s="21"/>
      <c r="BZ251">
        <v>4500</v>
      </c>
      <c r="CA251">
        <v>2371</v>
      </c>
      <c r="CB251">
        <v>582.30379999999968</v>
      </c>
      <c r="CC251">
        <v>72.694285714284689</v>
      </c>
      <c r="CD251" s="20">
        <v>0.18081612380396822</v>
      </c>
      <c r="CE251" s="22">
        <v>998564246910.01685</v>
      </c>
      <c r="CF251" s="22">
        <v>998564246910.01685</v>
      </c>
      <c r="CG251" s="22">
        <v>180556516495.49789</v>
      </c>
      <c r="CH251" s="22">
        <v>2.180781110557782E-5</v>
      </c>
      <c r="CI251" s="23">
        <v>78.508119980080153</v>
      </c>
      <c r="CJ251" s="21"/>
      <c r="CK251">
        <v>5000</v>
      </c>
      <c r="CL251">
        <v>2371</v>
      </c>
      <c r="CM251">
        <v>587.52868888888872</v>
      </c>
      <c r="CN251">
        <v>72.331428571427693</v>
      </c>
      <c r="CO251" s="20">
        <v>0.19919143970134762</v>
      </c>
      <c r="CP251" s="22">
        <v>1008564246910.0168</v>
      </c>
      <c r="CQ251" s="22">
        <v>1008564246910.0168</v>
      </c>
      <c r="CR251" s="22">
        <v>200897364373.31168</v>
      </c>
      <c r="CS251" s="22">
        <v>2.2266444259887189E-5</v>
      </c>
      <c r="CT251" s="23">
        <v>80.159199335593883</v>
      </c>
      <c r="CU251" s="21"/>
      <c r="CV251">
        <v>1000</v>
      </c>
      <c r="CW251">
        <v>2371</v>
      </c>
      <c r="CX251">
        <v>306.18677777777776</v>
      </c>
      <c r="CY251">
        <v>42.542857142854018</v>
      </c>
      <c r="CZ251" s="20">
        <v>9.113280012831039E-2</v>
      </c>
      <c r="DA251" s="22">
        <v>947564246910.01697</v>
      </c>
      <c r="DB251" s="22">
        <v>947564246910.01697</v>
      </c>
      <c r="DC251" s="22">
        <v>86354183122.38353</v>
      </c>
      <c r="DD251" s="22">
        <v>1.6388473168459387E-5</v>
      </c>
      <c r="DE251" s="23">
        <v>58.998503406453793</v>
      </c>
      <c r="DF251" s="21"/>
    </row>
    <row r="252" spans="1:110" x14ac:dyDescent="0.35">
      <c r="A252">
        <v>1000</v>
      </c>
      <c r="B252">
        <v>2381</v>
      </c>
      <c r="C252">
        <v>204.87379999999996</v>
      </c>
      <c r="D252">
        <v>33.445714285712469</v>
      </c>
      <c r="E252" s="20">
        <v>0.29720651603414333</v>
      </c>
      <c r="F252" s="22">
        <v>928564246910.01697</v>
      </c>
      <c r="G252" s="22">
        <v>928564246910.01697</v>
      </c>
      <c r="H252" s="22">
        <v>275975344737.9942</v>
      </c>
      <c r="I252" s="22">
        <v>3.4276163942774422E-6</v>
      </c>
      <c r="J252" s="23">
        <v>12.339419019398791</v>
      </c>
      <c r="K252" s="21"/>
      <c r="L252">
        <v>1500</v>
      </c>
      <c r="M252">
        <v>2381</v>
      </c>
      <c r="N252">
        <v>308.93839999999977</v>
      </c>
      <c r="O252">
        <v>55.765714285714047</v>
      </c>
      <c r="P252" s="20">
        <v>0.15702409084837596</v>
      </c>
      <c r="Q252" s="22">
        <v>938564246910.01697</v>
      </c>
      <c r="R252" s="22">
        <v>938564246910.01697</v>
      </c>
      <c r="S252" s="22">
        <v>147377197573.83606</v>
      </c>
      <c r="T252" s="22">
        <v>8.4912425256434453E-6</v>
      </c>
      <c r="U252" s="23">
        <v>30.568473092316403</v>
      </c>
      <c r="W252">
        <v>1950</v>
      </c>
      <c r="X252">
        <v>2381</v>
      </c>
      <c r="Y252">
        <v>379.76479999999981</v>
      </c>
      <c r="Z252">
        <v>55.148571428570193</v>
      </c>
      <c r="AA252" s="20">
        <v>9.1823393632419661E-2</v>
      </c>
      <c r="AB252" s="22">
        <v>947564246910.01697</v>
      </c>
      <c r="AC252" s="22">
        <v>947564246910.01697</v>
      </c>
      <c r="AD252" s="22">
        <v>87008564836.025787</v>
      </c>
      <c r="AE252" s="22">
        <v>1.5902443415331452E-5</v>
      </c>
      <c r="AF252" s="23">
        <v>57.248796295193223</v>
      </c>
      <c r="AG252" s="21"/>
      <c r="AH252">
        <v>2450</v>
      </c>
      <c r="AI252">
        <v>2381</v>
      </c>
      <c r="AJ252">
        <v>443.2294</v>
      </c>
      <c r="AK252">
        <v>61.04571428571149</v>
      </c>
      <c r="AL252" s="20">
        <v>0.10895612512732752</v>
      </c>
      <c r="AM252" s="22">
        <v>957564246910.01697</v>
      </c>
      <c r="AN252" s="22">
        <v>957564246910.01697</v>
      </c>
      <c r="AO252" s="22">
        <v>104332489903.78296</v>
      </c>
      <c r="AP252" s="22">
        <v>1.7737225449446119E-5</v>
      </c>
      <c r="AQ252" s="23">
        <v>63.854011618006027</v>
      </c>
      <c r="AR252" s="21"/>
      <c r="AS252">
        <v>2950</v>
      </c>
      <c r="AT252">
        <v>2381</v>
      </c>
      <c r="AU252">
        <v>479.32779999999968</v>
      </c>
      <c r="AV252">
        <v>67.037142857141632</v>
      </c>
      <c r="AW252" s="20">
        <v>0.13042908754504035</v>
      </c>
      <c r="AX252" s="22">
        <v>967564246910.01697</v>
      </c>
      <c r="AY252" s="22">
        <v>967564246910.01697</v>
      </c>
      <c r="AZ252" s="22">
        <v>126198521865.67764</v>
      </c>
      <c r="BA252" s="22">
        <v>1.8706680116122573E-5</v>
      </c>
      <c r="BB252" s="23">
        <v>67.344048418041268</v>
      </c>
      <c r="BC252" s="21"/>
      <c r="BD252">
        <v>3425</v>
      </c>
      <c r="BE252">
        <v>2381</v>
      </c>
      <c r="BF252">
        <v>511.80899999999974</v>
      </c>
      <c r="BG252">
        <v>69.834285714284775</v>
      </c>
      <c r="BH252" s="20">
        <v>0.14452652175619604</v>
      </c>
      <c r="BI252" s="22">
        <v>977064246910.01697</v>
      </c>
      <c r="BJ252" s="22">
        <v>977064246910.01697</v>
      </c>
      <c r="BK252" s="22">
        <v>141211697138.24188</v>
      </c>
      <c r="BL252" s="22">
        <v>2.001350178745287E-5</v>
      </c>
      <c r="BM252" s="23">
        <v>72.048606434830333</v>
      </c>
      <c r="BN252" s="21"/>
      <c r="BO252">
        <v>4000</v>
      </c>
      <c r="BP252">
        <v>2381</v>
      </c>
      <c r="BQ252">
        <v>551.21139999999968</v>
      </c>
      <c r="BR252">
        <v>68.331428571431331</v>
      </c>
      <c r="BS252" s="20">
        <v>0.1654951612867023</v>
      </c>
      <c r="BT252" s="22">
        <v>988564246910.01685</v>
      </c>
      <c r="BU252" s="22">
        <v>988564246910.01685</v>
      </c>
      <c r="BV252" s="22">
        <v>163602599484.64063</v>
      </c>
      <c r="BW252" s="22">
        <v>2.0923311578603372E-5</v>
      </c>
      <c r="BX252" s="23">
        <v>75.323921682972141</v>
      </c>
      <c r="BY252" s="21"/>
      <c r="BZ252">
        <v>4500</v>
      </c>
      <c r="CA252">
        <v>2381</v>
      </c>
      <c r="CB252">
        <v>583.99999999999966</v>
      </c>
      <c r="CC252">
        <v>72.197142857144826</v>
      </c>
      <c r="CD252" s="20">
        <v>0.18102095686994144</v>
      </c>
      <c r="CE252" s="22">
        <v>998564246910.01685</v>
      </c>
      <c r="CF252" s="22">
        <v>998564246910.01685</v>
      </c>
      <c r="CG252" s="22">
        <v>180761055471.7637</v>
      </c>
      <c r="CH252" s="22">
        <v>2.1788481382245543E-5</v>
      </c>
      <c r="CI252" s="23">
        <v>78.438532976083962</v>
      </c>
      <c r="CJ252" s="21"/>
      <c r="CK252">
        <v>5000</v>
      </c>
      <c r="CL252">
        <v>2381</v>
      </c>
      <c r="CM252">
        <v>589.21642222222204</v>
      </c>
      <c r="CN252">
        <v>69.179047619050905</v>
      </c>
      <c r="CO252" s="20">
        <v>0.19941038914554143</v>
      </c>
      <c r="CP252" s="22">
        <v>1008564246910.0168</v>
      </c>
      <c r="CQ252" s="22">
        <v>1008564246910.0168</v>
      </c>
      <c r="CR252" s="22">
        <v>201118188954.60638</v>
      </c>
      <c r="CS252" s="22">
        <v>2.224686392502144E-5</v>
      </c>
      <c r="CT252" s="23">
        <v>80.088710130077189</v>
      </c>
      <c r="CU252" s="21"/>
      <c r="CV252">
        <v>1000</v>
      </c>
      <c r="CW252">
        <v>2381</v>
      </c>
      <c r="CX252">
        <v>307.17944444444436</v>
      </c>
      <c r="CY252">
        <v>39.872380952380126</v>
      </c>
      <c r="CZ252" s="20">
        <v>9.120020305728295E-2</v>
      </c>
      <c r="DA252" s="22">
        <v>947564246910.01697</v>
      </c>
      <c r="DB252" s="22">
        <v>947564246910.01697</v>
      </c>
      <c r="DC252" s="22">
        <v>86418051728.014938</v>
      </c>
      <c r="DD252" s="22">
        <v>1.6380800364776596E-5</v>
      </c>
      <c r="DE252" s="23">
        <v>58.970881313195747</v>
      </c>
      <c r="DF252" s="21"/>
    </row>
    <row r="253" spans="1:110" x14ac:dyDescent="0.35">
      <c r="A253">
        <v>1000</v>
      </c>
      <c r="B253">
        <v>2391</v>
      </c>
      <c r="C253">
        <v>205.65419999999992</v>
      </c>
      <c r="D253">
        <v>31.260000000001142</v>
      </c>
      <c r="E253" s="20">
        <v>0.29646163632189609</v>
      </c>
      <c r="F253" s="22">
        <v>928564246910.01697</v>
      </c>
      <c r="G253" s="22">
        <v>928564246910.01697</v>
      </c>
      <c r="H253" s="22">
        <v>275283676068.95276</v>
      </c>
      <c r="I253" s="22">
        <v>3.4349047245682991E-6</v>
      </c>
      <c r="J253" s="23">
        <v>12.365657008445877</v>
      </c>
      <c r="K253" s="21"/>
      <c r="L253">
        <v>1500</v>
      </c>
      <c r="M253">
        <v>2391</v>
      </c>
      <c r="N253">
        <v>310.23959999999977</v>
      </c>
      <c r="O253">
        <v>55.568571428571957</v>
      </c>
      <c r="P253" s="20">
        <v>0.15657765354564826</v>
      </c>
      <c r="Q253" s="22">
        <v>938564246910.01697</v>
      </c>
      <c r="R253" s="22">
        <v>938564246910.01697</v>
      </c>
      <c r="S253" s="22">
        <v>146958187483.00891</v>
      </c>
      <c r="T253" s="22">
        <v>8.5093068485709301E-6</v>
      </c>
      <c r="U253" s="23">
        <v>30.633504654855347</v>
      </c>
      <c r="W253">
        <v>1950</v>
      </c>
      <c r="X253">
        <v>2391</v>
      </c>
      <c r="Y253">
        <v>381.05159999999978</v>
      </c>
      <c r="Z253">
        <v>56.588571428571711</v>
      </c>
      <c r="AA253" s="20">
        <v>9.1864262522114729E-2</v>
      </c>
      <c r="AB253" s="22">
        <v>947564246910.01697</v>
      </c>
      <c r="AC253" s="22">
        <v>947564246910.01697</v>
      </c>
      <c r="AD253" s="22">
        <v>87047290734.711746</v>
      </c>
      <c r="AE253" s="22">
        <v>1.5897949810173261E-5</v>
      </c>
      <c r="AF253" s="23">
        <v>57.23261931662374</v>
      </c>
      <c r="AG253" s="21"/>
      <c r="AH253">
        <v>2450</v>
      </c>
      <c r="AI253">
        <v>2391</v>
      </c>
      <c r="AJ253">
        <v>444.65379999999993</v>
      </c>
      <c r="AK253">
        <v>61.345714285711701</v>
      </c>
      <c r="AL253" s="20">
        <v>0.10904412511112455</v>
      </c>
      <c r="AM253" s="22">
        <v>957564246910.01697</v>
      </c>
      <c r="AN253" s="22">
        <v>957564246910.01697</v>
      </c>
      <c r="AO253" s="22">
        <v>104416755541.99565</v>
      </c>
      <c r="AP253" s="22">
        <v>1.7727546197881911E-5</v>
      </c>
      <c r="AQ253" s="23">
        <v>63.819166312374882</v>
      </c>
      <c r="AR253" s="21"/>
      <c r="AS253">
        <v>2950</v>
      </c>
      <c r="AT253">
        <v>2391</v>
      </c>
      <c r="AU253">
        <v>480.89199999999965</v>
      </c>
      <c r="AV253">
        <v>68.099999999997507</v>
      </c>
      <c r="AW253" s="20">
        <v>0.13052648753615284</v>
      </c>
      <c r="AX253" s="22">
        <v>967564246910.01697</v>
      </c>
      <c r="AY253" s="22">
        <v>967564246910.01697</v>
      </c>
      <c r="AZ253" s="22">
        <v>126292762614.72743</v>
      </c>
      <c r="BA253" s="22">
        <v>1.8696680093885524E-5</v>
      </c>
      <c r="BB253" s="23">
        <v>67.308048337987884</v>
      </c>
      <c r="BC253" s="21"/>
      <c r="BD253">
        <v>3425</v>
      </c>
      <c r="BE253">
        <v>2391</v>
      </c>
      <c r="BF253">
        <v>513.43846666666639</v>
      </c>
      <c r="BG253">
        <v>72.326666666671301</v>
      </c>
      <c r="BH253" s="20">
        <v>0.14467116187925944</v>
      </c>
      <c r="BI253" s="22">
        <v>977064246910.01697</v>
      </c>
      <c r="BJ253" s="22">
        <v>977064246910.01697</v>
      </c>
      <c r="BK253" s="22">
        <v>141353019831.15576</v>
      </c>
      <c r="BL253" s="22">
        <v>1.9998720928652022E-5</v>
      </c>
      <c r="BM253" s="23">
        <v>71.99539534314728</v>
      </c>
      <c r="BN253" s="21"/>
      <c r="BO253">
        <v>4000</v>
      </c>
      <c r="BP253">
        <v>2391</v>
      </c>
      <c r="BQ253">
        <v>552.80579999999975</v>
      </c>
      <c r="BR253">
        <v>69.111428571430423</v>
      </c>
      <c r="BS253" s="20">
        <v>0.16566578088891459</v>
      </c>
      <c r="BT253" s="22">
        <v>988564246910.01685</v>
      </c>
      <c r="BU253" s="22">
        <v>988564246910.01685</v>
      </c>
      <c r="BV253" s="22">
        <v>163771267923.20972</v>
      </c>
      <c r="BW253" s="22">
        <v>2.090680280112386E-5</v>
      </c>
      <c r="BX253" s="23">
        <v>75.264490084045889</v>
      </c>
      <c r="BY253" s="21"/>
      <c r="BZ253">
        <v>4500</v>
      </c>
      <c r="CA253">
        <v>2391</v>
      </c>
      <c r="CB253">
        <v>585.6845999999997</v>
      </c>
      <c r="CC253">
        <v>73.834285714285997</v>
      </c>
      <c r="CD253" s="20">
        <v>0.18122470232812593</v>
      </c>
      <c r="CE253" s="22">
        <v>998564246910.01685</v>
      </c>
      <c r="CF253" s="22">
        <v>998564246910.01685</v>
      </c>
      <c r="CG253" s="22">
        <v>180964508401.77704</v>
      </c>
      <c r="CH253" s="22">
        <v>2.1769288258555529E-5</v>
      </c>
      <c r="CI253" s="23">
        <v>78.369437730799902</v>
      </c>
      <c r="CJ253" s="21"/>
      <c r="CK253">
        <v>5000</v>
      </c>
      <c r="CL253">
        <v>2391</v>
      </c>
      <c r="CM253">
        <v>590.83059999999989</v>
      </c>
      <c r="CN253">
        <v>61.328571428573142</v>
      </c>
      <c r="CO253" s="20">
        <v>0.19962826703774431</v>
      </c>
      <c r="CP253" s="22">
        <v>1008564246910.0168</v>
      </c>
      <c r="CQ253" s="22">
        <v>1008564246910.0168</v>
      </c>
      <c r="CR253" s="22">
        <v>201337932806.87433</v>
      </c>
      <c r="CS253" s="22">
        <v>2.2227413571765287E-5</v>
      </c>
      <c r="CT253" s="23">
        <v>80.018688858355034</v>
      </c>
      <c r="CU253" s="21"/>
      <c r="CV253">
        <v>1000</v>
      </c>
      <c r="CW253">
        <v>2391</v>
      </c>
      <c r="CX253">
        <v>308.10979999999989</v>
      </c>
      <c r="CY253">
        <v>42.728571428572032</v>
      </c>
      <c r="CZ253" s="20">
        <v>9.1267011171889526E-2</v>
      </c>
      <c r="DA253" s="22">
        <v>947564246910.01697</v>
      </c>
      <c r="DB253" s="22">
        <v>947564246910.01697</v>
      </c>
      <c r="DC253" s="22">
        <v>86481356708.819611</v>
      </c>
      <c r="DD253" s="22">
        <v>1.6373202358150172E-5</v>
      </c>
      <c r="DE253" s="23">
        <v>58.943528489340622</v>
      </c>
      <c r="DF253" s="21"/>
    </row>
    <row r="254" spans="1:110" x14ac:dyDescent="0.35">
      <c r="A254">
        <v>1000</v>
      </c>
      <c r="B254">
        <v>2401</v>
      </c>
      <c r="C254">
        <v>206.38359999999994</v>
      </c>
      <c r="D254">
        <v>28.422857142856675</v>
      </c>
      <c r="E254" s="20">
        <v>0.29571717040038364</v>
      </c>
      <c r="F254" s="22">
        <v>928564246910.01697</v>
      </c>
      <c r="G254" s="22">
        <v>928564246910.01697</v>
      </c>
      <c r="H254" s="22">
        <v>274592391631.19339</v>
      </c>
      <c r="I254" s="22">
        <v>3.4422200413856393E-6</v>
      </c>
      <c r="J254" s="23">
        <v>12.391992148988301</v>
      </c>
      <c r="K254" s="21"/>
      <c r="L254">
        <v>1500</v>
      </c>
      <c r="M254">
        <v>2401</v>
      </c>
      <c r="N254">
        <v>311.53619999999978</v>
      </c>
      <c r="O254">
        <v>57.162857142857007</v>
      </c>
      <c r="P254" s="20">
        <v>0.15613252580455231</v>
      </c>
      <c r="Q254" s="22">
        <v>938564246910.01697</v>
      </c>
      <c r="R254" s="22">
        <v>938564246910.01697</v>
      </c>
      <c r="S254" s="22">
        <v>146540406499.90842</v>
      </c>
      <c r="T254" s="22">
        <v>8.5273948674369199E-6</v>
      </c>
      <c r="U254" s="23">
        <v>30.69862152277291</v>
      </c>
      <c r="W254">
        <v>1950</v>
      </c>
      <c r="X254">
        <v>2401</v>
      </c>
      <c r="Y254">
        <v>382.37199999999979</v>
      </c>
      <c r="Z254">
        <v>56.065714285714257</v>
      </c>
      <c r="AA254" s="20">
        <v>9.1904780333856809E-2</v>
      </c>
      <c r="AB254" s="22">
        <v>947564246910.01697</v>
      </c>
      <c r="AC254" s="22">
        <v>947564246910.01697</v>
      </c>
      <c r="AD254" s="22">
        <v>87085683964.481567</v>
      </c>
      <c r="AE254" s="22">
        <v>1.5893497312857136E-5</v>
      </c>
      <c r="AF254" s="23">
        <v>57.21659032628569</v>
      </c>
      <c r="AG254" s="21"/>
      <c r="AH254">
        <v>2450</v>
      </c>
      <c r="AI254">
        <v>2401</v>
      </c>
      <c r="AJ254">
        <v>446.08519999999987</v>
      </c>
      <c r="AK254">
        <v>55.757142857144771</v>
      </c>
      <c r="AL254" s="20">
        <v>0.10913144366286553</v>
      </c>
      <c r="AM254" s="22">
        <v>957564246910.01697</v>
      </c>
      <c r="AN254" s="22">
        <v>957564246910.01697</v>
      </c>
      <c r="AO254" s="22">
        <v>104500368665.23479</v>
      </c>
      <c r="AP254" s="22">
        <v>1.7717952334011055E-5</v>
      </c>
      <c r="AQ254" s="23">
        <v>63.7846284024398</v>
      </c>
      <c r="AR254" s="21"/>
      <c r="AS254">
        <v>2950</v>
      </c>
      <c r="AT254">
        <v>2401</v>
      </c>
      <c r="AU254">
        <v>482.4809999999996</v>
      </c>
      <c r="AV254">
        <v>65.580000000001547</v>
      </c>
      <c r="AW254" s="20">
        <v>0.13062324118249527</v>
      </c>
      <c r="AX254" s="22">
        <v>967564246910.01697</v>
      </c>
      <c r="AY254" s="22">
        <v>967564246910.01697</v>
      </c>
      <c r="AZ254" s="22">
        <v>126386377983.68655</v>
      </c>
      <c r="BA254" s="22">
        <v>1.8686757011245539E-5</v>
      </c>
      <c r="BB254" s="23">
        <v>67.272325240483937</v>
      </c>
      <c r="BC254" s="21"/>
      <c r="BD254">
        <v>3425</v>
      </c>
      <c r="BE254">
        <v>2401</v>
      </c>
      <c r="BF254">
        <v>515.12608888888872</v>
      </c>
      <c r="BG254">
        <v>70.808571428571156</v>
      </c>
      <c r="BH254" s="20">
        <v>0.14481489576375994</v>
      </c>
      <c r="BI254" s="22">
        <v>977064246910.01697</v>
      </c>
      <c r="BJ254" s="22">
        <v>977064246910.01697</v>
      </c>
      <c r="BK254" s="22">
        <v>141493457070.77072</v>
      </c>
      <c r="BL254" s="22">
        <v>1.9984054290919271E-5</v>
      </c>
      <c r="BM254" s="23">
        <v>71.942595447309373</v>
      </c>
      <c r="BN254" s="21"/>
      <c r="BO254">
        <v>4000</v>
      </c>
      <c r="BP254">
        <v>2401</v>
      </c>
      <c r="BQ254">
        <v>554.41839999999979</v>
      </c>
      <c r="BR254">
        <v>68.20285714285319</v>
      </c>
      <c r="BS254" s="20">
        <v>0.16583544131973069</v>
      </c>
      <c r="BT254" s="22">
        <v>988564246910.01685</v>
      </c>
      <c r="BU254" s="22">
        <v>988564246910.01685</v>
      </c>
      <c r="BV254" s="22">
        <v>163938988159.22986</v>
      </c>
      <c r="BW254" s="22">
        <v>2.089041264274085E-5</v>
      </c>
      <c r="BX254" s="23">
        <v>75.20548551386706</v>
      </c>
      <c r="BY254" s="21"/>
      <c r="BZ254">
        <v>4500</v>
      </c>
      <c r="CA254">
        <v>2401</v>
      </c>
      <c r="CB254">
        <v>587.40739999999971</v>
      </c>
      <c r="CC254">
        <v>74.614285714285103</v>
      </c>
      <c r="CD254" s="20">
        <v>0.18142736810688231</v>
      </c>
      <c r="CE254" s="22">
        <v>998564246910.01685</v>
      </c>
      <c r="CF254" s="22">
        <v>998564246910.01685</v>
      </c>
      <c r="CG254" s="22">
        <v>181166883202.51535</v>
      </c>
      <c r="CH254" s="22">
        <v>2.1750230358425084E-5</v>
      </c>
      <c r="CI254" s="23">
        <v>78.300829290330299</v>
      </c>
      <c r="CJ254" s="21"/>
      <c r="CK254">
        <v>5000</v>
      </c>
      <c r="CL254">
        <v>2401</v>
      </c>
      <c r="CM254">
        <v>592.26159999999993</v>
      </c>
      <c r="CN254">
        <v>76.071428571427603</v>
      </c>
      <c r="CO254" s="20">
        <v>0.19984508069921592</v>
      </c>
      <c r="CP254" s="22">
        <v>1008564246910.0168</v>
      </c>
      <c r="CQ254" s="22">
        <v>1008564246910.0168</v>
      </c>
      <c r="CR254" s="22">
        <v>201556603314.07623</v>
      </c>
      <c r="CS254" s="22">
        <v>2.2208091956925959E-5</v>
      </c>
      <c r="CT254" s="23">
        <v>79.949131044933452</v>
      </c>
      <c r="CU254" s="21"/>
      <c r="CV254">
        <v>1000</v>
      </c>
      <c r="CW254">
        <v>2401</v>
      </c>
      <c r="CX254">
        <v>309.10679999999991</v>
      </c>
      <c r="CY254">
        <v>41.61428571428587</v>
      </c>
      <c r="CZ254" s="20">
        <v>9.1333230339746899E-2</v>
      </c>
      <c r="DA254" s="22">
        <v>947564246910.01697</v>
      </c>
      <c r="DB254" s="22">
        <v>947564246910.01697</v>
      </c>
      <c r="DC254" s="22">
        <v>86544103624.741379</v>
      </c>
      <c r="DD254" s="22">
        <v>1.6365678284063745E-5</v>
      </c>
      <c r="DE254" s="23">
        <v>58.916441822629487</v>
      </c>
      <c r="DF254" s="21"/>
    </row>
    <row r="255" spans="1:110" x14ac:dyDescent="0.35">
      <c r="A255">
        <v>1000</v>
      </c>
      <c r="B255">
        <v>2411</v>
      </c>
      <c r="C255">
        <v>207.04679999999993</v>
      </c>
      <c r="D255">
        <v>36.325714285715499</v>
      </c>
      <c r="E255" s="20">
        <v>0.29497312027497408</v>
      </c>
      <c r="F255" s="22">
        <v>928564246910.01697</v>
      </c>
      <c r="G255" s="22">
        <v>928564246910.01697</v>
      </c>
      <c r="H255" s="22">
        <v>273901493286.82916</v>
      </c>
      <c r="I255" s="22">
        <v>3.4495624716516969E-6</v>
      </c>
      <c r="J255" s="23">
        <v>12.418424897946108</v>
      </c>
      <c r="K255" s="21"/>
      <c r="L255">
        <v>1500</v>
      </c>
      <c r="M255">
        <v>2411</v>
      </c>
      <c r="N255">
        <v>312.86999999999978</v>
      </c>
      <c r="O255">
        <v>57.291428571427822</v>
      </c>
      <c r="P255" s="20">
        <v>0.15568871102314655</v>
      </c>
      <c r="Q255" s="22">
        <v>938564246910.01697</v>
      </c>
      <c r="R255" s="22">
        <v>938564246910.01697</v>
      </c>
      <c r="S255" s="22">
        <v>146123857813.83081</v>
      </c>
      <c r="T255" s="22">
        <v>8.5455062546352457E-6</v>
      </c>
      <c r="U255" s="23">
        <v>30.763822516686883</v>
      </c>
      <c r="W255">
        <v>1950</v>
      </c>
      <c r="X255">
        <v>2411</v>
      </c>
      <c r="Y255">
        <v>383.68019999999979</v>
      </c>
      <c r="Z255">
        <v>52.165714285713911</v>
      </c>
      <c r="AA255" s="20">
        <v>9.1944950304782558E-2</v>
      </c>
      <c r="AB255" s="22">
        <v>947564246910.01697</v>
      </c>
      <c r="AC255" s="22">
        <v>947564246910.01697</v>
      </c>
      <c r="AD255" s="22">
        <v>87123747592.730225</v>
      </c>
      <c r="AE255" s="22">
        <v>1.5889085501016315E-5</v>
      </c>
      <c r="AF255" s="23">
        <v>57.20070780365873</v>
      </c>
      <c r="AG255" s="21"/>
      <c r="AH255">
        <v>2450</v>
      </c>
      <c r="AI255">
        <v>2411</v>
      </c>
      <c r="AJ255">
        <v>447.38619999999992</v>
      </c>
      <c r="AK255">
        <v>57.094285714285725</v>
      </c>
      <c r="AL255" s="20">
        <v>0.10921808690360085</v>
      </c>
      <c r="AM255" s="22">
        <v>957564246910.01697</v>
      </c>
      <c r="AN255" s="22">
        <v>957564246910.01697</v>
      </c>
      <c r="AO255" s="22">
        <v>104583335134.79933</v>
      </c>
      <c r="AP255" s="22">
        <v>1.7708442926339242E-5</v>
      </c>
      <c r="AQ255" s="23">
        <v>63.750394534821275</v>
      </c>
      <c r="AR255" s="21"/>
      <c r="AS255">
        <v>2950</v>
      </c>
      <c r="AT255">
        <v>2411</v>
      </c>
      <c r="AU255">
        <v>484.01119999999963</v>
      </c>
      <c r="AV255">
        <v>67.071428571428484</v>
      </c>
      <c r="AW255" s="20">
        <v>0.1307193535665499</v>
      </c>
      <c r="AX255" s="22">
        <v>967564246910.01697</v>
      </c>
      <c r="AY255" s="22">
        <v>967564246910.01697</v>
      </c>
      <c r="AZ255" s="22">
        <v>126479372890.18309</v>
      </c>
      <c r="BA255" s="22">
        <v>1.8676910119835367E-5</v>
      </c>
      <c r="BB255" s="23">
        <v>67.236876431407325</v>
      </c>
      <c r="BC255" s="21"/>
      <c r="BD255">
        <v>3425</v>
      </c>
      <c r="BE255">
        <v>2411</v>
      </c>
      <c r="BF255">
        <v>516.77828888888871</v>
      </c>
      <c r="BG255">
        <v>72.368571428569339</v>
      </c>
      <c r="BH255" s="20">
        <v>0.14495773061581163</v>
      </c>
      <c r="BI255" s="22">
        <v>977064246910.01697</v>
      </c>
      <c r="BJ255" s="22">
        <v>977064246910.01697</v>
      </c>
      <c r="BK255" s="22">
        <v>141633015897.9231</v>
      </c>
      <c r="BL255" s="22">
        <v>1.9969500686126685E-5</v>
      </c>
      <c r="BM255" s="23">
        <v>71.890202470056067</v>
      </c>
      <c r="BN255" s="21"/>
      <c r="BO255">
        <v>4000</v>
      </c>
      <c r="BP255">
        <v>2411</v>
      </c>
      <c r="BQ255">
        <v>556.0097999999997</v>
      </c>
      <c r="BR255">
        <v>75.094285714286414</v>
      </c>
      <c r="BS255" s="20">
        <v>0.16600414968253874</v>
      </c>
      <c r="BT255" s="22">
        <v>988564246910.01685</v>
      </c>
      <c r="BU255" s="22">
        <v>988564246910.01685</v>
      </c>
      <c r="BV255" s="22">
        <v>164105767214.85663</v>
      </c>
      <c r="BW255" s="22">
        <v>2.0874139922311446E-5</v>
      </c>
      <c r="BX255" s="23">
        <v>75.146903720321205</v>
      </c>
      <c r="BY255" s="21"/>
      <c r="BZ255">
        <v>4500</v>
      </c>
      <c r="CA255">
        <v>2411</v>
      </c>
      <c r="CB255">
        <v>589.1483999999997</v>
      </c>
      <c r="CC255">
        <v>75.505714285714035</v>
      </c>
      <c r="CD255" s="20">
        <v>0.1816289620521325</v>
      </c>
      <c r="CE255" s="22">
        <v>998564246910.01685</v>
      </c>
      <c r="CF255" s="22">
        <v>998564246910.01685</v>
      </c>
      <c r="CG255" s="22">
        <v>181368187708.63571</v>
      </c>
      <c r="CH255" s="22">
        <v>2.1731306324729402E-5</v>
      </c>
      <c r="CI255" s="23">
        <v>78.232702769025849</v>
      </c>
      <c r="CJ255" s="21"/>
      <c r="CK255">
        <v>5000</v>
      </c>
      <c r="CL255">
        <v>2411</v>
      </c>
      <c r="CM255">
        <v>594.03659999999991</v>
      </c>
      <c r="CN255">
        <v>74.571428571428967</v>
      </c>
      <c r="CO255" s="20">
        <v>0.20006083737906796</v>
      </c>
      <c r="CP255" s="22">
        <v>1008564246910.0168</v>
      </c>
      <c r="CQ255" s="22">
        <v>1008564246910.0168</v>
      </c>
      <c r="CR255" s="22">
        <v>201774207787.40704</v>
      </c>
      <c r="CS255" s="22">
        <v>2.2188897853620308E-5</v>
      </c>
      <c r="CT255" s="23">
        <v>79.880032273033109</v>
      </c>
      <c r="CU255" s="21"/>
      <c r="CV255">
        <v>1000</v>
      </c>
      <c r="CW255">
        <v>2411</v>
      </c>
      <c r="CX255">
        <v>310.07779999999991</v>
      </c>
      <c r="CY255">
        <v>49.654285714284796</v>
      </c>
      <c r="CZ255" s="20">
        <v>9.139886635956776E-2</v>
      </c>
      <c r="DA255" s="22">
        <v>947564246910.01697</v>
      </c>
      <c r="DB255" s="22">
        <v>947564246910.01697</v>
      </c>
      <c r="DC255" s="22">
        <v>86606297970.433105</v>
      </c>
      <c r="DD255" s="22">
        <v>1.6358227290458029E-5</v>
      </c>
      <c r="DE255" s="23">
        <v>58.889618245648904</v>
      </c>
      <c r="DF255" s="21"/>
    </row>
    <row r="256" spans="1:110" x14ac:dyDescent="0.35">
      <c r="A256">
        <v>1000</v>
      </c>
      <c r="B256">
        <v>2421</v>
      </c>
      <c r="C256">
        <v>207.89439999999996</v>
      </c>
      <c r="D256">
        <v>34.58571428571377</v>
      </c>
      <c r="E256" s="20">
        <v>0.29422948796570902</v>
      </c>
      <c r="F256" s="22">
        <v>928564246910.01697</v>
      </c>
      <c r="G256" s="22">
        <v>928564246910.01697</v>
      </c>
      <c r="H256" s="22">
        <v>273210982911.59851</v>
      </c>
      <c r="I256" s="22">
        <v>3.4569321428652935E-6</v>
      </c>
      <c r="J256" s="23">
        <v>12.444955714315057</v>
      </c>
      <c r="K256" s="21"/>
      <c r="L256">
        <v>1500</v>
      </c>
      <c r="M256">
        <v>2421</v>
      </c>
      <c r="N256">
        <v>314.20679999999976</v>
      </c>
      <c r="O256">
        <v>57.051428571429604</v>
      </c>
      <c r="P256" s="20">
        <v>0.15524621257844545</v>
      </c>
      <c r="Q256" s="22">
        <v>938564246910.01697</v>
      </c>
      <c r="R256" s="22">
        <v>938564246910.01697</v>
      </c>
      <c r="S256" s="22">
        <v>145708544594.32104</v>
      </c>
      <c r="T256" s="22">
        <v>8.5636406785680906E-6</v>
      </c>
      <c r="U256" s="23">
        <v>30.829106442845127</v>
      </c>
      <c r="W256">
        <v>1950</v>
      </c>
      <c r="X256">
        <v>2421</v>
      </c>
      <c r="Y256">
        <v>384.89739999999978</v>
      </c>
      <c r="Z256">
        <v>52.49142857142683</v>
      </c>
      <c r="AA256" s="20">
        <v>9.198477563836234E-2</v>
      </c>
      <c r="AB256" s="22">
        <v>947564246910.01697</v>
      </c>
      <c r="AC256" s="22">
        <v>947564246910.01697</v>
      </c>
      <c r="AD256" s="22">
        <v>87161484654.951691</v>
      </c>
      <c r="AE256" s="22">
        <v>1.588471395743247E-5</v>
      </c>
      <c r="AF256" s="23">
        <v>57.18497024675689</v>
      </c>
      <c r="AG256" s="21"/>
      <c r="AH256">
        <v>2450</v>
      </c>
      <c r="AI256">
        <v>2421</v>
      </c>
      <c r="AJ256">
        <v>448.71839999999992</v>
      </c>
      <c r="AK256">
        <v>54.634285714284452</v>
      </c>
      <c r="AL256" s="20">
        <v>0.10930406088608222</v>
      </c>
      <c r="AM256" s="22">
        <v>957564246910.01697</v>
      </c>
      <c r="AN256" s="22">
        <v>957564246910.01697</v>
      </c>
      <c r="AO256" s="22">
        <v>104665660746.58795</v>
      </c>
      <c r="AP256" s="22">
        <v>1.7699017056429285E-5</v>
      </c>
      <c r="AQ256" s="23">
        <v>63.716461403145424</v>
      </c>
      <c r="AR256" s="21"/>
      <c r="AS256">
        <v>2950</v>
      </c>
      <c r="AT256">
        <v>2421</v>
      </c>
      <c r="AU256">
        <v>485.57619999999963</v>
      </c>
      <c r="AV256">
        <v>68.674285714285233</v>
      </c>
      <c r="AW256" s="20">
        <v>0.13081482972002315</v>
      </c>
      <c r="AX256" s="22">
        <v>967564246910.01697</v>
      </c>
      <c r="AY256" s="22">
        <v>967564246910.01697</v>
      </c>
      <c r="AZ256" s="22">
        <v>126571752202.71629</v>
      </c>
      <c r="BA256" s="22">
        <v>1.866713868077113E-5</v>
      </c>
      <c r="BB256" s="23">
        <v>67.201699250776073</v>
      </c>
      <c r="BC256" s="21"/>
      <c r="BD256">
        <v>3425</v>
      </c>
      <c r="BE256">
        <v>2421</v>
      </c>
      <c r="BF256">
        <v>518.46688888888866</v>
      </c>
      <c r="BG256">
        <v>66.968571428570357</v>
      </c>
      <c r="BH256" s="20">
        <v>0.1450996735642163</v>
      </c>
      <c r="BI256" s="22">
        <v>977064246910.01697</v>
      </c>
      <c r="BJ256" s="22">
        <v>977064246910.01697</v>
      </c>
      <c r="BK256" s="22">
        <v>141771703277.91031</v>
      </c>
      <c r="BL256" s="22">
        <v>1.9955058942728293E-5</v>
      </c>
      <c r="BM256" s="23">
        <v>71.83821219382186</v>
      </c>
      <c r="BN256" s="21"/>
      <c r="BO256">
        <v>4000</v>
      </c>
      <c r="BP256">
        <v>2421</v>
      </c>
      <c r="BQ256">
        <v>557.76199999999972</v>
      </c>
      <c r="BR256">
        <v>72.325714285713218</v>
      </c>
      <c r="BS256" s="20">
        <v>0.16617191300770764</v>
      </c>
      <c r="BT256" s="22">
        <v>988564246910.01685</v>
      </c>
      <c r="BU256" s="22">
        <v>988564246910.01685</v>
      </c>
      <c r="BV256" s="22">
        <v>164271612040.06134</v>
      </c>
      <c r="BW256" s="22">
        <v>2.0857983474643209E-5</v>
      </c>
      <c r="BX256" s="23">
        <v>75.088740508715546</v>
      </c>
      <c r="BY256" s="21"/>
      <c r="BZ256">
        <v>4500</v>
      </c>
      <c r="CA256">
        <v>2421</v>
      </c>
      <c r="CB256">
        <v>590.91019999999969</v>
      </c>
      <c r="CC256">
        <v>70.568571428572938</v>
      </c>
      <c r="CD256" s="20">
        <v>0.18182949192852527</v>
      </c>
      <c r="CE256" s="22">
        <v>998564246910.01685</v>
      </c>
      <c r="CF256" s="22">
        <v>998564246910.01685</v>
      </c>
      <c r="CG256" s="22">
        <v>181568429673.63882</v>
      </c>
      <c r="CH256" s="22">
        <v>2.1712514818967233E-5</v>
      </c>
      <c r="CI256" s="23">
        <v>78.165053348282044</v>
      </c>
      <c r="CJ256" s="21"/>
      <c r="CK256">
        <v>5000</v>
      </c>
      <c r="CL256">
        <v>2421</v>
      </c>
      <c r="CM256">
        <v>595.77659999999992</v>
      </c>
      <c r="CN256">
        <v>70.628571428572485</v>
      </c>
      <c r="CO256" s="20">
        <v>0.20027554425523497</v>
      </c>
      <c r="CP256" s="22">
        <v>1008564246910.0168</v>
      </c>
      <c r="CQ256" s="22">
        <v>1008564246910.0168</v>
      </c>
      <c r="CR256" s="22">
        <v>201990753466.27481</v>
      </c>
      <c r="CS256" s="22">
        <v>2.2169830051000787E-5</v>
      </c>
      <c r="CT256" s="23">
        <v>79.81138818360283</v>
      </c>
      <c r="CU256" s="21"/>
      <c r="CV256">
        <v>1000</v>
      </c>
      <c r="CW256">
        <v>2421</v>
      </c>
      <c r="CX256">
        <v>311.23639999999989</v>
      </c>
      <c r="CY256">
        <v>44.142857142858411</v>
      </c>
      <c r="CZ256" s="20">
        <v>9.1463924962169429E-2</v>
      </c>
      <c r="DA256" s="22">
        <v>947564246910.01697</v>
      </c>
      <c r="DB256" s="22">
        <v>947564246910.01697</v>
      </c>
      <c r="DC256" s="22">
        <v>86667945176.212372</v>
      </c>
      <c r="DD256" s="22">
        <v>1.6350848537505689E-5</v>
      </c>
      <c r="DE256" s="23">
        <v>58.863054735020484</v>
      </c>
      <c r="DF256" s="21"/>
    </row>
    <row r="257" spans="1:110" x14ac:dyDescent="0.35">
      <c r="A257">
        <v>1000</v>
      </c>
      <c r="B257">
        <v>2431</v>
      </c>
      <c r="C257">
        <v>208.70139999999995</v>
      </c>
      <c r="D257">
        <v>36.334285714284782</v>
      </c>
      <c r="E257" s="20">
        <v>0.29348627550742756</v>
      </c>
      <c r="F257" s="22">
        <v>928564246910.01697</v>
      </c>
      <c r="G257" s="22">
        <v>928564246910.01697</v>
      </c>
      <c r="H257" s="22">
        <v>272520862394.98022</v>
      </c>
      <c r="I257" s="22">
        <v>3.4643291831021104E-6</v>
      </c>
      <c r="J257" s="23">
        <v>12.471585059167598</v>
      </c>
      <c r="K257" s="21"/>
      <c r="L257">
        <v>1500</v>
      </c>
      <c r="M257">
        <v>2431</v>
      </c>
      <c r="N257">
        <v>315.53799999999978</v>
      </c>
      <c r="O257">
        <v>48.394285714286816</v>
      </c>
      <c r="P257" s="20">
        <v>0.15480503382595717</v>
      </c>
      <c r="Q257" s="22">
        <v>938564246910.01697</v>
      </c>
      <c r="R257" s="22">
        <v>938564246910.01697</v>
      </c>
      <c r="S257" s="22">
        <v>145294469990.7392</v>
      </c>
      <c r="T257" s="22">
        <v>8.5817978036488157E-6</v>
      </c>
      <c r="U257" s="23">
        <v>30.894472093135736</v>
      </c>
      <c r="W257">
        <v>1950</v>
      </c>
      <c r="X257">
        <v>2431</v>
      </c>
      <c r="Y257">
        <v>386.12219999999974</v>
      </c>
      <c r="Z257">
        <v>56.365714285716919</v>
      </c>
      <c r="AA257" s="20">
        <v>9.2024259504816769E-2</v>
      </c>
      <c r="AB257" s="22">
        <v>947564246910.01697</v>
      </c>
      <c r="AC257" s="22">
        <v>947564246910.01697</v>
      </c>
      <c r="AD257" s="22">
        <v>87198898155.133667</v>
      </c>
      <c r="AE257" s="22">
        <v>1.5880382269958818E-5</v>
      </c>
      <c r="AF257" s="23">
        <v>57.169376171851745</v>
      </c>
      <c r="AG257" s="21"/>
      <c r="AH257">
        <v>2450</v>
      </c>
      <c r="AI257">
        <v>2431</v>
      </c>
      <c r="AJ257">
        <v>449.99319999999989</v>
      </c>
      <c r="AK257">
        <v>58.697142857144918</v>
      </c>
      <c r="AL257" s="20">
        <v>0.10938937159574029</v>
      </c>
      <c r="AM257" s="22">
        <v>957564246910.01697</v>
      </c>
      <c r="AN257" s="22">
        <v>957564246910.01697</v>
      </c>
      <c r="AO257" s="22">
        <v>104747351232.03505</v>
      </c>
      <c r="AP257" s="22">
        <v>1.7689673818669382E-5</v>
      </c>
      <c r="AQ257" s="23">
        <v>63.682825747209776</v>
      </c>
      <c r="AR257" s="21"/>
      <c r="AS257">
        <v>2950</v>
      </c>
      <c r="AT257">
        <v>2431</v>
      </c>
      <c r="AU257">
        <v>487.17859999999962</v>
      </c>
      <c r="AV257">
        <v>65.17714285714321</v>
      </c>
      <c r="AW257" s="20">
        <v>0.13090967462450506</v>
      </c>
      <c r="AX257" s="22">
        <v>967564246910.01697</v>
      </c>
      <c r="AY257" s="22">
        <v>967564246910.01697</v>
      </c>
      <c r="AZ257" s="22">
        <v>126663520741.2946</v>
      </c>
      <c r="BA257" s="22">
        <v>1.8657441964499514E-5</v>
      </c>
      <c r="BB257" s="23">
        <v>67.166791072198251</v>
      </c>
      <c r="BC257" s="21"/>
      <c r="BD257">
        <v>3425</v>
      </c>
      <c r="BE257">
        <v>2431</v>
      </c>
      <c r="BF257">
        <v>520.02948888888864</v>
      </c>
      <c r="BG257">
        <v>66.742857142860757</v>
      </c>
      <c r="BH257" s="20">
        <v>0.14524073166157028</v>
      </c>
      <c r="BI257" s="22">
        <v>977064246910.01697</v>
      </c>
      <c r="BJ257" s="22">
        <v>977064246910.01697</v>
      </c>
      <c r="BK257" s="22">
        <v>141909526101.57202</v>
      </c>
      <c r="BL257" s="22">
        <v>1.9940727905464581E-5</v>
      </c>
      <c r="BM257" s="23">
        <v>71.786620459672491</v>
      </c>
      <c r="BN257" s="21"/>
      <c r="BO257">
        <v>4000</v>
      </c>
      <c r="BP257">
        <v>2431</v>
      </c>
      <c r="BQ257">
        <v>559.44959999999969</v>
      </c>
      <c r="BR257">
        <v>69.188571428568522</v>
      </c>
      <c r="BS257" s="20">
        <v>0.16633873825359946</v>
      </c>
      <c r="BT257" s="22">
        <v>988564246910.01685</v>
      </c>
      <c r="BU257" s="22">
        <v>988564246910.01685</v>
      </c>
      <c r="BV257" s="22">
        <v>164436529513.63196</v>
      </c>
      <c r="BW257" s="22">
        <v>2.0841942150218596E-5</v>
      </c>
      <c r="BX257" s="23">
        <v>75.030991740786945</v>
      </c>
      <c r="BY257" s="21"/>
      <c r="BZ257">
        <v>4500</v>
      </c>
      <c r="CA257">
        <v>2431</v>
      </c>
      <c r="CB257">
        <v>592.55679999999973</v>
      </c>
      <c r="CC257">
        <v>68.957142857139587</v>
      </c>
      <c r="CD257" s="20">
        <v>0.18202896542058095</v>
      </c>
      <c r="CE257" s="22">
        <v>998564246910.01685</v>
      </c>
      <c r="CF257" s="22">
        <v>998564246910.01685</v>
      </c>
      <c r="CG257" s="22">
        <v>181767616771.0119</v>
      </c>
      <c r="CH257" s="22">
        <v>2.169385452093374E-5</v>
      </c>
      <c r="CI257" s="23">
        <v>78.097876275361457</v>
      </c>
      <c r="CJ257" s="21"/>
      <c r="CK257">
        <v>5000</v>
      </c>
      <c r="CL257">
        <v>2431</v>
      </c>
      <c r="CM257">
        <v>597.42459999999994</v>
      </c>
      <c r="CN257">
        <v>66.74571428571069</v>
      </c>
      <c r="CO257" s="20">
        <v>0.20048920843542836</v>
      </c>
      <c r="CP257" s="22">
        <v>1008564246910.0168</v>
      </c>
      <c r="CQ257" s="22">
        <v>1008564246910.0168</v>
      </c>
      <c r="CR257" s="22">
        <v>202206247519.26321</v>
      </c>
      <c r="CS257" s="22">
        <v>2.215088735398695E-5</v>
      </c>
      <c r="CT257" s="23">
        <v>79.743194474353018</v>
      </c>
      <c r="CU257" s="21"/>
      <c r="CV257">
        <v>1000</v>
      </c>
      <c r="CW257">
        <v>2431</v>
      </c>
      <c r="CX257">
        <v>312.26639999999992</v>
      </c>
      <c r="CY257">
        <v>47.442857142858337</v>
      </c>
      <c r="CZ257" s="20">
        <v>9.1528411811464094E-2</v>
      </c>
      <c r="DA257" s="22">
        <v>947564246910.01697</v>
      </c>
      <c r="DB257" s="22">
        <v>947564246910.01697</v>
      </c>
      <c r="DC257" s="22">
        <v>86729050608.999878</v>
      </c>
      <c r="DD257" s="22">
        <v>1.6343541197391229E-5</v>
      </c>
      <c r="DE257" s="23">
        <v>58.836748310608428</v>
      </c>
      <c r="DF257" s="21"/>
    </row>
    <row r="258" spans="1:110" x14ac:dyDescent="0.35">
      <c r="A258">
        <v>1000</v>
      </c>
      <c r="B258">
        <v>2441</v>
      </c>
      <c r="C258">
        <v>209.54919999999993</v>
      </c>
      <c r="D258">
        <v>37.397142857143102</v>
      </c>
      <c r="E258" s="20">
        <v>0.29274348494989139</v>
      </c>
      <c r="F258" s="22">
        <v>928564246910.01697</v>
      </c>
      <c r="G258" s="22">
        <v>928564246910.01697</v>
      </c>
      <c r="H258" s="22">
        <v>271831133640.30978</v>
      </c>
      <c r="I258" s="22">
        <v>3.4717537210149024E-6</v>
      </c>
      <c r="J258" s="23">
        <v>12.498313395653648</v>
      </c>
      <c r="K258" s="21"/>
      <c r="L258">
        <v>1500</v>
      </c>
      <c r="M258">
        <v>2441</v>
      </c>
      <c r="N258">
        <v>316.66719999999981</v>
      </c>
      <c r="O258">
        <v>45.239999999998709</v>
      </c>
      <c r="P258" s="20">
        <v>0.1543651780992199</v>
      </c>
      <c r="Q258" s="22">
        <v>938564246910.01697</v>
      </c>
      <c r="R258" s="22">
        <v>938564246910.01697</v>
      </c>
      <c r="S258" s="22">
        <v>144881637131.82498</v>
      </c>
      <c r="T258" s="22">
        <v>8.5999772903056699E-6</v>
      </c>
      <c r="U258" s="23">
        <v>30.959918245100411</v>
      </c>
      <c r="W258">
        <v>1950</v>
      </c>
      <c r="X258">
        <v>2441</v>
      </c>
      <c r="Y258">
        <v>387.4373999999998</v>
      </c>
      <c r="Z258">
        <v>55.56857142856952</v>
      </c>
      <c r="AA258" s="20">
        <v>9.206340504152688E-2</v>
      </c>
      <c r="AB258" s="22">
        <v>947564246910.01697</v>
      </c>
      <c r="AC258" s="22">
        <v>947564246910.01697</v>
      </c>
      <c r="AD258" s="22">
        <v>87235991066.146271</v>
      </c>
      <c r="AE258" s="22">
        <v>1.5876090031444639E-5</v>
      </c>
      <c r="AF258" s="23">
        <v>57.153924113200702</v>
      </c>
      <c r="AG258" s="21"/>
      <c r="AH258">
        <v>2450</v>
      </c>
      <c r="AI258">
        <v>2441</v>
      </c>
      <c r="AJ258">
        <v>451.36279999999994</v>
      </c>
      <c r="AK258">
        <v>55.637142857140788</v>
      </c>
      <c r="AL258" s="20">
        <v>0.10947402495164463</v>
      </c>
      <c r="AM258" s="22">
        <v>957564246910.01697</v>
      </c>
      <c r="AN258" s="22">
        <v>957564246910.01697</v>
      </c>
      <c r="AO258" s="22">
        <v>104828412259.03</v>
      </c>
      <c r="AP258" s="22">
        <v>1.7680412320046328E-5</v>
      </c>
      <c r="AQ258" s="23">
        <v>63.64948435216678</v>
      </c>
      <c r="AR258" s="21"/>
      <c r="AS258">
        <v>2950</v>
      </c>
      <c r="AT258">
        <v>2441</v>
      </c>
      <c r="AU258">
        <v>488.69939999999963</v>
      </c>
      <c r="AV258">
        <v>66.754285714289708</v>
      </c>
      <c r="AW258" s="20">
        <v>0.13100389321211806</v>
      </c>
      <c r="AX258" s="22">
        <v>967564246910.01697</v>
      </c>
      <c r="AY258" s="22">
        <v>967564246910.01697</v>
      </c>
      <c r="AZ258" s="22">
        <v>126754683278.06329</v>
      </c>
      <c r="BA258" s="22">
        <v>1.864781925064801E-5</v>
      </c>
      <c r="BB258" s="23">
        <v>67.132149302332834</v>
      </c>
      <c r="BC258" s="21"/>
      <c r="BD258">
        <v>3425</v>
      </c>
      <c r="BE258">
        <v>2441</v>
      </c>
      <c r="BF258">
        <v>521.58682222222205</v>
      </c>
      <c r="BG258">
        <v>68.201904761904842</v>
      </c>
      <c r="BH258" s="20">
        <v>0.14538091188535135</v>
      </c>
      <c r="BI258" s="22">
        <v>977064246910.01697</v>
      </c>
      <c r="BJ258" s="22">
        <v>977064246910.01697</v>
      </c>
      <c r="BK258" s="22">
        <v>142046491186.35236</v>
      </c>
      <c r="BL258" s="22">
        <v>1.9926506435073313E-5</v>
      </c>
      <c r="BM258" s="23">
        <v>71.735423166263928</v>
      </c>
      <c r="BN258" s="21"/>
      <c r="BO258">
        <v>4000</v>
      </c>
      <c r="BP258">
        <v>2441</v>
      </c>
      <c r="BQ258">
        <v>561.06399999999962</v>
      </c>
      <c r="BR258">
        <v>69.540000000001456</v>
      </c>
      <c r="BS258" s="20">
        <v>0.16650463230756379</v>
      </c>
      <c r="BT258" s="22">
        <v>988564246910.01685</v>
      </c>
      <c r="BU258" s="22">
        <v>988564246910.01685</v>
      </c>
      <c r="BV258" s="22">
        <v>164600526444.15607</v>
      </c>
      <c r="BW258" s="22">
        <v>2.0826014814925288E-5</v>
      </c>
      <c r="BX258" s="23">
        <v>74.973653333731036</v>
      </c>
      <c r="BY258" s="21"/>
      <c r="BZ258">
        <v>4500</v>
      </c>
      <c r="CA258">
        <v>2441</v>
      </c>
      <c r="CB258">
        <v>594.16579999999965</v>
      </c>
      <c r="CC258">
        <v>69.257142857142227</v>
      </c>
      <c r="CD258" s="20">
        <v>0.18222739013381548</v>
      </c>
      <c r="CE258" s="22">
        <v>998564246910.01685</v>
      </c>
      <c r="CF258" s="22">
        <v>998564246910.01685</v>
      </c>
      <c r="CG258" s="22">
        <v>181965756595.35129</v>
      </c>
      <c r="CH258" s="22">
        <v>2.1675324128400326E-5</v>
      </c>
      <c r="CI258" s="23">
        <v>78.031166862241179</v>
      </c>
      <c r="CJ258" s="21"/>
      <c r="CK258">
        <v>5000</v>
      </c>
      <c r="CL258">
        <v>2441</v>
      </c>
      <c r="CM258">
        <v>598.98199999999986</v>
      </c>
      <c r="CN258">
        <v>71.400000000002294</v>
      </c>
      <c r="CO258" s="20">
        <v>0.20070183695807431</v>
      </c>
      <c r="CP258" s="22">
        <v>1008564246910.0168</v>
      </c>
      <c r="CQ258" s="22">
        <v>1008564246910.0168</v>
      </c>
      <c r="CR258" s="22">
        <v>202420697045.07721</v>
      </c>
      <c r="CS258" s="22">
        <v>2.2132068583002519E-5</v>
      </c>
      <c r="CT258" s="23">
        <v>79.675446898809071</v>
      </c>
      <c r="CU258" s="21"/>
      <c r="CV258">
        <v>1000</v>
      </c>
      <c r="CW258">
        <v>2441</v>
      </c>
      <c r="CX258">
        <v>313.37339999999995</v>
      </c>
      <c r="CY258">
        <v>47.905714285713792</v>
      </c>
      <c r="CZ258" s="20">
        <v>9.1592332505431071E-2</v>
      </c>
      <c r="DA258" s="22">
        <v>947564246910.01697</v>
      </c>
      <c r="DB258" s="22">
        <v>947564246910.01697</v>
      </c>
      <c r="DC258" s="22">
        <v>86789619573.240662</v>
      </c>
      <c r="DD258" s="22">
        <v>1.6336304454095643E-5</v>
      </c>
      <c r="DE258" s="23">
        <v>58.810696034744311</v>
      </c>
      <c r="DF258" s="21"/>
    </row>
    <row r="259" spans="1:110" x14ac:dyDescent="0.35">
      <c r="A259">
        <v>1000</v>
      </c>
      <c r="B259">
        <v>2451</v>
      </c>
      <c r="C259">
        <v>210.42179999999993</v>
      </c>
      <c r="D259">
        <v>36.925714285713497</v>
      </c>
      <c r="E259" s="20">
        <v>0.29200111835791048</v>
      </c>
      <c r="F259" s="22">
        <v>928564246910.01697</v>
      </c>
      <c r="G259" s="22">
        <v>928564246910.01697</v>
      </c>
      <c r="H259" s="22">
        <v>271141798564.89587</v>
      </c>
      <c r="I259" s="22">
        <v>3.47920588583365E-6</v>
      </c>
      <c r="J259" s="23">
        <v>12.52514118900114</v>
      </c>
      <c r="K259" s="21"/>
      <c r="L259">
        <v>1500</v>
      </c>
      <c r="M259">
        <v>2451</v>
      </c>
      <c r="N259">
        <v>317.72279999999978</v>
      </c>
      <c r="O259">
        <v>42.762857142854017</v>
      </c>
      <c r="P259" s="20">
        <v>0.15392664870933692</v>
      </c>
      <c r="Q259" s="22">
        <v>938564246910.01697</v>
      </c>
      <c r="R259" s="22">
        <v>938564246910.01697</v>
      </c>
      <c r="S259" s="22">
        <v>144470049125.26154</v>
      </c>
      <c r="T259" s="22">
        <v>8.6181787949863621E-6</v>
      </c>
      <c r="U259" s="23">
        <v>31.025443661950902</v>
      </c>
      <c r="W259">
        <v>1950</v>
      </c>
      <c r="X259">
        <v>2451</v>
      </c>
      <c r="Y259">
        <v>388.73399999999975</v>
      </c>
      <c r="Z259">
        <v>56.30571428571492</v>
      </c>
      <c r="AA259" s="20">
        <v>9.2102215353438197E-2</v>
      </c>
      <c r="AB259" s="22">
        <v>947564246910.01697</v>
      </c>
      <c r="AC259" s="22">
        <v>947564246910.01697</v>
      </c>
      <c r="AD259" s="22">
        <v>87272766330.124863</v>
      </c>
      <c r="AE259" s="22">
        <v>1.5871836839661136E-5</v>
      </c>
      <c r="AF259" s="23">
        <v>57.138612622780087</v>
      </c>
      <c r="AG259" s="21"/>
      <c r="AH259">
        <v>2450</v>
      </c>
      <c r="AI259">
        <v>2451</v>
      </c>
      <c r="AJ259">
        <v>452.66099999999989</v>
      </c>
      <c r="AK259">
        <v>56.168571428572392</v>
      </c>
      <c r="AL259" s="20">
        <v>0.10955802680744645</v>
      </c>
      <c r="AM259" s="22">
        <v>957564246910.01697</v>
      </c>
      <c r="AN259" s="22">
        <v>957564246910.01697</v>
      </c>
      <c r="AO259" s="22">
        <v>104908849432.8199</v>
      </c>
      <c r="AP259" s="22">
        <v>1.7671231679923622E-5</v>
      </c>
      <c r="AQ259" s="23">
        <v>63.616434047725043</v>
      </c>
      <c r="AR259" s="21"/>
      <c r="AS259">
        <v>2950</v>
      </c>
      <c r="AT259">
        <v>2451</v>
      </c>
      <c r="AU259">
        <v>490.25699999999972</v>
      </c>
      <c r="AV259">
        <v>65.434285714282424</v>
      </c>
      <c r="AW259" s="20">
        <v>0.13109749036615498</v>
      </c>
      <c r="AX259" s="22">
        <v>967564246910.01697</v>
      </c>
      <c r="AY259" s="22">
        <v>967564246910.01697</v>
      </c>
      <c r="AZ259" s="22">
        <v>126845244537.92195</v>
      </c>
      <c r="BA259" s="22">
        <v>1.8638269827878018E-5</v>
      </c>
      <c r="BB259" s="23">
        <v>67.097771380360868</v>
      </c>
      <c r="BC259" s="21"/>
      <c r="BD259">
        <v>3425</v>
      </c>
      <c r="BE259">
        <v>2451</v>
      </c>
      <c r="BF259">
        <v>523.17819999999983</v>
      </c>
      <c r="BG259">
        <v>64.52571428571251</v>
      </c>
      <c r="BH259" s="20">
        <v>0.1455202211389858</v>
      </c>
      <c r="BI259" s="22">
        <v>977064246910.01697</v>
      </c>
      <c r="BJ259" s="22">
        <v>977064246910.01697</v>
      </c>
      <c r="BK259" s="22">
        <v>142182605277.34229</v>
      </c>
      <c r="BL259" s="22">
        <v>1.9912393408006684E-5</v>
      </c>
      <c r="BM259" s="23">
        <v>71.684616268824058</v>
      </c>
      <c r="BN259" s="21"/>
      <c r="BO259">
        <v>4000</v>
      </c>
      <c r="BP259">
        <v>2451</v>
      </c>
      <c r="BQ259">
        <v>562.68659999999966</v>
      </c>
      <c r="BR259">
        <v>69.954285714288744</v>
      </c>
      <c r="BS259" s="20">
        <v>0.16666960198691486</v>
      </c>
      <c r="BT259" s="22">
        <v>988564246910.01685</v>
      </c>
      <c r="BU259" s="22">
        <v>988564246910.01685</v>
      </c>
      <c r="BV259" s="22">
        <v>164763609570.98672</v>
      </c>
      <c r="BW259" s="22">
        <v>2.0810200349792091E-5</v>
      </c>
      <c r="BX259" s="23">
        <v>74.916721259251531</v>
      </c>
      <c r="BY259" s="21"/>
      <c r="BZ259">
        <v>4500</v>
      </c>
      <c r="CA259">
        <v>2451</v>
      </c>
      <c r="CB259">
        <v>595.78179999999963</v>
      </c>
      <c r="CC259">
        <v>68.965714285718605</v>
      </c>
      <c r="CD259" s="20">
        <v>0.18242477359584455</v>
      </c>
      <c r="CE259" s="22">
        <v>998564246910.01685</v>
      </c>
      <c r="CF259" s="22">
        <v>998564246910.01685</v>
      </c>
      <c r="CG259" s="22">
        <v>182162856663.46484</v>
      </c>
      <c r="CH259" s="22">
        <v>2.1656922356801332E-5</v>
      </c>
      <c r="CI259" s="23">
        <v>77.964920484484793</v>
      </c>
      <c r="CJ259" s="21"/>
      <c r="CK259">
        <v>5000</v>
      </c>
      <c r="CL259">
        <v>2451</v>
      </c>
      <c r="CM259">
        <v>600.64799999999991</v>
      </c>
      <c r="CN259">
        <v>68.965714285713744</v>
      </c>
      <c r="CO259" s="20">
        <v>0.20091343679323559</v>
      </c>
      <c r="CP259" s="22">
        <v>1008564246910.0168</v>
      </c>
      <c r="CQ259" s="22">
        <v>1008564246910.0168</v>
      </c>
      <c r="CR259" s="22">
        <v>202634109073.47293</v>
      </c>
      <c r="CS259" s="22">
        <v>2.211337257371773E-5</v>
      </c>
      <c r="CT259" s="23">
        <v>79.608141265383836</v>
      </c>
      <c r="CU259" s="21"/>
      <c r="CV259">
        <v>1000</v>
      </c>
      <c r="CW259">
        <v>2451</v>
      </c>
      <c r="CX259">
        <v>314.49119999999994</v>
      </c>
      <c r="CY259">
        <v>42.925714285714129</v>
      </c>
      <c r="CZ259" s="20">
        <v>9.165569257707136E-2</v>
      </c>
      <c r="DA259" s="22">
        <v>947564246910.01697</v>
      </c>
      <c r="DB259" s="22">
        <v>947564246910.01697</v>
      </c>
      <c r="DC259" s="22">
        <v>86849657311.808655</v>
      </c>
      <c r="DD259" s="22">
        <v>1.6329137503185805E-5</v>
      </c>
      <c r="DE259" s="23">
        <v>58.784895011468898</v>
      </c>
      <c r="DF259" s="21"/>
    </row>
    <row r="260" spans="1:110" x14ac:dyDescent="0.35">
      <c r="A260">
        <v>1000</v>
      </c>
      <c r="B260">
        <v>2461</v>
      </c>
      <c r="C260">
        <v>211.28339999999992</v>
      </c>
      <c r="D260">
        <v>31.811428571428536</v>
      </c>
      <c r="E260" s="20">
        <v>0.29125917781147004</v>
      </c>
      <c r="F260" s="22">
        <v>928564246910.01697</v>
      </c>
      <c r="G260" s="22">
        <v>928564246910.01697</v>
      </c>
      <c r="H260" s="22">
        <v>270452859100.1384</v>
      </c>
      <c r="I260" s="22">
        <v>3.486685807365628E-6</v>
      </c>
      <c r="J260" s="23">
        <v>12.552068906516261</v>
      </c>
      <c r="K260" s="21"/>
      <c r="L260">
        <v>1500</v>
      </c>
      <c r="M260">
        <v>2461</v>
      </c>
      <c r="N260">
        <v>318.72059999999971</v>
      </c>
      <c r="O260">
        <v>44.014285714287588</v>
      </c>
      <c r="P260" s="20">
        <v>0.15348944894451066</v>
      </c>
      <c r="Q260" s="22">
        <v>938564246910.01697</v>
      </c>
      <c r="R260" s="22">
        <v>938564246910.01697</v>
      </c>
      <c r="S260" s="22">
        <v>144059709057.23816</v>
      </c>
      <c r="T260" s="22">
        <v>8.6364019701634877E-6</v>
      </c>
      <c r="U260" s="23">
        <v>31.091047092588557</v>
      </c>
      <c r="W260">
        <v>1950</v>
      </c>
      <c r="X260">
        <v>2461</v>
      </c>
      <c r="Y260">
        <v>390.04779999999977</v>
      </c>
      <c r="Z260">
        <v>57.197142857141422</v>
      </c>
      <c r="AA260" s="20">
        <v>9.2140693513458716E-2</v>
      </c>
      <c r="AB260" s="22">
        <v>947564246910.01697</v>
      </c>
      <c r="AC260" s="22">
        <v>947564246910.01697</v>
      </c>
      <c r="AD260" s="22">
        <v>87309226858.847198</v>
      </c>
      <c r="AE260" s="22">
        <v>1.5867622297228649E-5</v>
      </c>
      <c r="AF260" s="23">
        <v>57.123440270023139</v>
      </c>
      <c r="AG260" s="21"/>
      <c r="AH260">
        <v>2450</v>
      </c>
      <c r="AI260">
        <v>2461</v>
      </c>
      <c r="AJ260">
        <v>453.97159999999991</v>
      </c>
      <c r="AK260">
        <v>61.071428571429067</v>
      </c>
      <c r="AL260" s="20">
        <v>0.10964138295230447</v>
      </c>
      <c r="AM260" s="22">
        <v>957564246910.01697</v>
      </c>
      <c r="AN260" s="22">
        <v>957564246910.01697</v>
      </c>
      <c r="AO260" s="22">
        <v>104988668296.89619</v>
      </c>
      <c r="AP260" s="22">
        <v>1.7662131029824362E-5</v>
      </c>
      <c r="AQ260" s="23">
        <v>63.583671707367699</v>
      </c>
      <c r="AR260" s="21"/>
      <c r="AS260">
        <v>2950</v>
      </c>
      <c r="AT260">
        <v>2461</v>
      </c>
      <c r="AU260">
        <v>491.78379999999964</v>
      </c>
      <c r="AV260">
        <v>66.565714285714463</v>
      </c>
      <c r="AW260" s="20">
        <v>0.1311904709217068</v>
      </c>
      <c r="AX260" s="22">
        <v>967564246910.01697</v>
      </c>
      <c r="AY260" s="22">
        <v>967564246910.01697</v>
      </c>
      <c r="AZ260" s="22">
        <v>126935209199.13171</v>
      </c>
      <c r="BA260" s="22">
        <v>1.8628792993740875E-5</v>
      </c>
      <c r="BB260" s="23">
        <v>67.06365477746715</v>
      </c>
      <c r="BC260" s="21"/>
      <c r="BD260">
        <v>3425</v>
      </c>
      <c r="BE260">
        <v>2461</v>
      </c>
      <c r="BF260">
        <v>524.68379999999979</v>
      </c>
      <c r="BG260">
        <v>60.874285714289407</v>
      </c>
      <c r="BH260" s="20">
        <v>0.1456586662528965</v>
      </c>
      <c r="BI260" s="22">
        <v>977064246910.01697</v>
      </c>
      <c r="BJ260" s="22">
        <v>977064246910.01697</v>
      </c>
      <c r="BK260" s="22">
        <v>142317875048.30383</v>
      </c>
      <c r="BL260" s="22">
        <v>1.9898387716154475E-5</v>
      </c>
      <c r="BM260" s="23">
        <v>71.634195778156112</v>
      </c>
      <c r="BN260" s="21"/>
      <c r="BO260">
        <v>4000</v>
      </c>
      <c r="BP260">
        <v>2461</v>
      </c>
      <c r="BQ260">
        <v>564.31886666666639</v>
      </c>
      <c r="BR260">
        <v>69.377142857141351</v>
      </c>
      <c r="BS260" s="20">
        <v>0.16683365403989142</v>
      </c>
      <c r="BT260" s="22">
        <v>988564246910.01685</v>
      </c>
      <c r="BU260" s="22">
        <v>988564246910.01685</v>
      </c>
      <c r="BV260" s="22">
        <v>164925785565.19156</v>
      </c>
      <c r="BW260" s="22">
        <v>2.0794497650730393E-5</v>
      </c>
      <c r="BX260" s="23">
        <v>74.860191542629408</v>
      </c>
      <c r="BY260" s="21"/>
      <c r="BZ260">
        <v>4500</v>
      </c>
      <c r="CA260">
        <v>2461</v>
      </c>
      <c r="CB260">
        <v>597.39099999999974</v>
      </c>
      <c r="CC260">
        <v>65.477142857141004</v>
      </c>
      <c r="CD260" s="20">
        <v>0.18262112325746802</v>
      </c>
      <c r="CE260" s="22">
        <v>998564246910.01685</v>
      </c>
      <c r="CF260" s="22">
        <v>998564246910.01685</v>
      </c>
      <c r="CG260" s="22">
        <v>182358924415.45493</v>
      </c>
      <c r="CH260" s="22">
        <v>2.163864793892733E-5</v>
      </c>
      <c r="CI260" s="23">
        <v>77.899132580138385</v>
      </c>
      <c r="CJ260" s="21"/>
      <c r="CK260">
        <v>5000</v>
      </c>
      <c r="CL260">
        <v>2461</v>
      </c>
      <c r="CM260">
        <v>602.2571999999999</v>
      </c>
      <c r="CN260">
        <v>73.199999999998724</v>
      </c>
      <c r="CO260" s="20">
        <v>0.20112401484351786</v>
      </c>
      <c r="CP260" s="22">
        <v>1008564246910.0168</v>
      </c>
      <c r="CQ260" s="22">
        <v>1008564246910.0168</v>
      </c>
      <c r="CR260" s="22">
        <v>202846490566.17163</v>
      </c>
      <c r="CS260" s="22">
        <v>2.2094798176796927E-5</v>
      </c>
      <c r="CT260" s="23">
        <v>79.541273436468941</v>
      </c>
      <c r="CU260" s="21"/>
      <c r="CV260">
        <v>1000</v>
      </c>
      <c r="CW260">
        <v>2461</v>
      </c>
      <c r="CX260">
        <v>315.49279999999993</v>
      </c>
      <c r="CY260">
        <v>45.411428571428104</v>
      </c>
      <c r="CZ260" s="20">
        <v>9.1718497495345053E-2</v>
      </c>
      <c r="DA260" s="22">
        <v>947564246910.01697</v>
      </c>
      <c r="DB260" s="22">
        <v>947564246910.01697</v>
      </c>
      <c r="DC260" s="22">
        <v>86909169006.894913</v>
      </c>
      <c r="DD260" s="22">
        <v>1.6322039551608418E-5</v>
      </c>
      <c r="DE260" s="23">
        <v>58.759342385790305</v>
      </c>
      <c r="DF260" s="21"/>
    </row>
    <row r="261" spans="1:110" x14ac:dyDescent="0.35">
      <c r="A261">
        <v>1000</v>
      </c>
      <c r="B261">
        <v>2471</v>
      </c>
      <c r="C261">
        <v>212.02566666666658</v>
      </c>
      <c r="D261">
        <v>32.691428571428517</v>
      </c>
      <c r="E261" s="20">
        <v>0.29051766540585788</v>
      </c>
      <c r="F261" s="22">
        <v>928564246910.01697</v>
      </c>
      <c r="G261" s="22">
        <v>928564246910.01697</v>
      </c>
      <c r="H261" s="22">
        <v>269764317191.64673</v>
      </c>
      <c r="I261" s="22">
        <v>3.4941936159954312E-6</v>
      </c>
      <c r="J261" s="23">
        <v>12.579097017583551</v>
      </c>
      <c r="K261" s="21"/>
      <c r="L261">
        <v>1500</v>
      </c>
      <c r="M261">
        <v>2471</v>
      </c>
      <c r="N261">
        <v>319.74759999999975</v>
      </c>
      <c r="O261">
        <v>41.888571428570948</v>
      </c>
      <c r="P261" s="20">
        <v>0.15305358206957556</v>
      </c>
      <c r="Q261" s="22">
        <v>938564246910.01697</v>
      </c>
      <c r="R261" s="22">
        <v>938564246910.01697</v>
      </c>
      <c r="S261" s="22">
        <v>143650619992.01166</v>
      </c>
      <c r="T261" s="22">
        <v>8.6546464643408894E-6</v>
      </c>
      <c r="U261" s="23">
        <v>31.156727271627201</v>
      </c>
      <c r="W261">
        <v>1950</v>
      </c>
      <c r="X261">
        <v>2471</v>
      </c>
      <c r="Y261">
        <v>391.38239999999973</v>
      </c>
      <c r="Z261">
        <v>55.860000000000461</v>
      </c>
      <c r="AA261" s="20">
        <v>9.2178842562850846E-2</v>
      </c>
      <c r="AB261" s="22">
        <v>947564246910.01697</v>
      </c>
      <c r="AC261" s="22">
        <v>947564246910.01697</v>
      </c>
      <c r="AD261" s="22">
        <v>87345375534.104782</v>
      </c>
      <c r="AE261" s="22">
        <v>1.5863446011545188E-5</v>
      </c>
      <c r="AF261" s="23">
        <v>57.108405641562676</v>
      </c>
      <c r="AG261" s="21"/>
      <c r="AH261">
        <v>2450</v>
      </c>
      <c r="AI261">
        <v>2471</v>
      </c>
      <c r="AJ261">
        <v>455.39659999999992</v>
      </c>
      <c r="AK261">
        <v>58.997142857145136</v>
      </c>
      <c r="AL261" s="20">
        <v>0.10972409911179434</v>
      </c>
      <c r="AM261" s="22">
        <v>957564246910.01697</v>
      </c>
      <c r="AN261" s="22">
        <v>957564246910.01697</v>
      </c>
      <c r="AO261" s="22">
        <v>105067874333.86542</v>
      </c>
      <c r="AP261" s="22">
        <v>1.7653109513218726E-5</v>
      </c>
      <c r="AQ261" s="23">
        <v>63.551194247587418</v>
      </c>
      <c r="AR261" s="21"/>
      <c r="AS261">
        <v>2950</v>
      </c>
      <c r="AT261">
        <v>2471</v>
      </c>
      <c r="AU261">
        <v>493.33699999999965</v>
      </c>
      <c r="AV261">
        <v>55.791428571426749</v>
      </c>
      <c r="AW261" s="20">
        <v>0.1312828396662801</v>
      </c>
      <c r="AX261" s="22">
        <v>967564246910.01697</v>
      </c>
      <c r="AY261" s="22">
        <v>967564246910.01697</v>
      </c>
      <c r="AZ261" s="22">
        <v>127024581893.91281</v>
      </c>
      <c r="BA261" s="22">
        <v>1.8619388054536623E-5</v>
      </c>
      <c r="BB261" s="23">
        <v>67.029796996331839</v>
      </c>
      <c r="BC261" s="21"/>
      <c r="BD261">
        <v>3425</v>
      </c>
      <c r="BE261">
        <v>2471</v>
      </c>
      <c r="BF261">
        <v>526.10419999999988</v>
      </c>
      <c r="BG261">
        <v>72.514285714281158</v>
      </c>
      <c r="BH261" s="20">
        <v>0.14579625398553195</v>
      </c>
      <c r="BI261" s="22">
        <v>977064246910.01697</v>
      </c>
      <c r="BJ261" s="22">
        <v>977064246910.01697</v>
      </c>
      <c r="BK261" s="22">
        <v>142452307102.67532</v>
      </c>
      <c r="BL261" s="22">
        <v>1.9884488266573259E-5</v>
      </c>
      <c r="BM261" s="23">
        <v>71.584157759663725</v>
      </c>
      <c r="BN261" s="21"/>
      <c r="BO261">
        <v>4000</v>
      </c>
      <c r="BP261">
        <v>2471</v>
      </c>
      <c r="BQ261">
        <v>565.93766666666636</v>
      </c>
      <c r="BR261">
        <v>67.200000000004181</v>
      </c>
      <c r="BS261" s="20">
        <v>0.1669967951466001</v>
      </c>
      <c r="BT261" s="22">
        <v>988564246910.01685</v>
      </c>
      <c r="BU261" s="22">
        <v>988564246910.01685</v>
      </c>
      <c r="BV261" s="22">
        <v>165087061030.48508</v>
      </c>
      <c r="BW261" s="22">
        <v>2.0778905628280975E-5</v>
      </c>
      <c r="BX261" s="23">
        <v>74.804060261811514</v>
      </c>
      <c r="BY261" s="21"/>
      <c r="BZ261">
        <v>4500</v>
      </c>
      <c r="CA261">
        <v>2471</v>
      </c>
      <c r="CB261">
        <v>598.91879999999969</v>
      </c>
      <c r="CC261">
        <v>76.182857142852569</v>
      </c>
      <c r="CD261" s="20">
        <v>0.1828164464937351</v>
      </c>
      <c r="CE261" s="22">
        <v>998564246910.01685</v>
      </c>
      <c r="CF261" s="22">
        <v>998564246910.01685</v>
      </c>
      <c r="CG261" s="22">
        <v>182553967215.78198</v>
      </c>
      <c r="CH261" s="22">
        <v>2.1620499624624939E-5</v>
      </c>
      <c r="CI261" s="23">
        <v>77.833798648649775</v>
      </c>
      <c r="CJ261" s="21"/>
      <c r="CK261">
        <v>5000</v>
      </c>
      <c r="CL261">
        <v>2471</v>
      </c>
      <c r="CM261">
        <v>603.96519999999987</v>
      </c>
      <c r="CN261">
        <v>66.642857142859881</v>
      </c>
      <c r="CO261" s="20">
        <v>0.20133357794496051</v>
      </c>
      <c r="CP261" s="22">
        <v>1008564246910.0168</v>
      </c>
      <c r="CQ261" s="22">
        <v>1008564246910.0168</v>
      </c>
      <c r="CR261" s="22">
        <v>203057848417.75827</v>
      </c>
      <c r="CS261" s="22">
        <v>2.2076344257651215E-5</v>
      </c>
      <c r="CT261" s="23">
        <v>79.474839327544373</v>
      </c>
      <c r="CU261" s="21"/>
      <c r="CV261">
        <v>1000</v>
      </c>
      <c r="CW261">
        <v>2471</v>
      </c>
      <c r="CX261">
        <v>316.55239999999992</v>
      </c>
      <c r="CY261">
        <v>49.320000000000164</v>
      </c>
      <c r="CZ261" s="20">
        <v>9.1780752666091786E-2</v>
      </c>
      <c r="DA261" s="22">
        <v>947564246910.01697</v>
      </c>
      <c r="DB261" s="22">
        <v>947564246910.01697</v>
      </c>
      <c r="DC261" s="22">
        <v>86968159780.879791</v>
      </c>
      <c r="DD261" s="22">
        <v>1.6315009817488445E-5</v>
      </c>
      <c r="DE261" s="23">
        <v>58.7340353429584</v>
      </c>
      <c r="DF261" s="21"/>
    </row>
    <row r="262" spans="1:110" x14ac:dyDescent="0.35">
      <c r="A262">
        <v>1000</v>
      </c>
      <c r="B262">
        <v>2481</v>
      </c>
      <c r="C262">
        <v>212.78846666666658</v>
      </c>
      <c r="D262">
        <v>28.697142857142978</v>
      </c>
      <c r="E262" s="20">
        <v>0.28977658325179312</v>
      </c>
      <c r="F262" s="22">
        <v>928564246910.01697</v>
      </c>
      <c r="G262" s="22">
        <v>928564246910.01697</v>
      </c>
      <c r="H262" s="22">
        <v>269076174799.3591</v>
      </c>
      <c r="I262" s="22">
        <v>3.5017294426849013E-6</v>
      </c>
      <c r="J262" s="23">
        <v>12.606225993665644</v>
      </c>
      <c r="K262" s="21"/>
      <c r="L262">
        <v>1500</v>
      </c>
      <c r="M262">
        <v>2481</v>
      </c>
      <c r="N262">
        <v>320.72499999999974</v>
      </c>
      <c r="O262">
        <v>45.831428571429861</v>
      </c>
      <c r="P262" s="20">
        <v>0.15261905132553</v>
      </c>
      <c r="Q262" s="22">
        <v>938564246910.01697</v>
      </c>
      <c r="R262" s="22">
        <v>938564246910.01697</v>
      </c>
      <c r="S262" s="22">
        <v>143242784971.46729</v>
      </c>
      <c r="T262" s="22">
        <v>8.6729119220608757E-6</v>
      </c>
      <c r="U262" s="23">
        <v>31.222482919419154</v>
      </c>
      <c r="W262">
        <v>1950</v>
      </c>
      <c r="X262">
        <v>2481</v>
      </c>
      <c r="Y262">
        <v>392.68579999999974</v>
      </c>
      <c r="Z262">
        <v>53.142857142857537</v>
      </c>
      <c r="AA262" s="20">
        <v>9.2216665511617557E-2</v>
      </c>
      <c r="AB262" s="22">
        <v>947564246910.01697</v>
      </c>
      <c r="AC262" s="22">
        <v>947564246910.01697</v>
      </c>
      <c r="AD262" s="22">
        <v>87381215208.068832</v>
      </c>
      <c r="AE262" s="22">
        <v>1.5859307594716227E-5</v>
      </c>
      <c r="AF262" s="23">
        <v>57.09350734097842</v>
      </c>
      <c r="AG262" s="21"/>
      <c r="AH262">
        <v>2450</v>
      </c>
      <c r="AI262">
        <v>2481</v>
      </c>
      <c r="AJ262">
        <v>456.77319999999997</v>
      </c>
      <c r="AK262">
        <v>61.234285714281867</v>
      </c>
      <c r="AL262" s="20">
        <v>0.10980618094880187</v>
      </c>
      <c r="AM262" s="22">
        <v>957564246910.01697</v>
      </c>
      <c r="AN262" s="22">
        <v>957564246910.01697</v>
      </c>
      <c r="AO262" s="22">
        <v>105146472966.30452</v>
      </c>
      <c r="AP262" s="22">
        <v>1.7644166285316035E-5</v>
      </c>
      <c r="AQ262" s="23">
        <v>63.518998627137726</v>
      </c>
      <c r="AR262" s="21"/>
      <c r="AS262">
        <v>2950</v>
      </c>
      <c r="AT262">
        <v>2481</v>
      </c>
      <c r="AU262">
        <v>494.63879999999961</v>
      </c>
      <c r="AV262">
        <v>59.06571428571641</v>
      </c>
      <c r="AW262" s="20">
        <v>0.1313746013404046</v>
      </c>
      <c r="AX262" s="22">
        <v>967564246910.01697</v>
      </c>
      <c r="AY262" s="22">
        <v>967564246910.01697</v>
      </c>
      <c r="AZ262" s="22">
        <v>127113367209.03229</v>
      </c>
      <c r="BA262" s="22">
        <v>1.861005432517557E-5</v>
      </c>
      <c r="BB262" s="23">
        <v>66.996195570632054</v>
      </c>
      <c r="BC262" s="21"/>
      <c r="BD262">
        <v>3425</v>
      </c>
      <c r="BE262">
        <v>2481</v>
      </c>
      <c r="BF262">
        <v>527.79619999999977</v>
      </c>
      <c r="BG262">
        <v>69.060000000000144</v>
      </c>
      <c r="BH262" s="20">
        <v>0.14593299102437698</v>
      </c>
      <c r="BI262" s="22">
        <v>977064246910.01697</v>
      </c>
      <c r="BJ262" s="22">
        <v>977064246910.01697</v>
      </c>
      <c r="BK262" s="22">
        <v>142585907974.55917</v>
      </c>
      <c r="BL262" s="22">
        <v>1.9870693981221242E-5</v>
      </c>
      <c r="BM262" s="23">
        <v>71.534498332396467</v>
      </c>
      <c r="BN262" s="21"/>
      <c r="BO262">
        <v>4000</v>
      </c>
      <c r="BP262">
        <v>2481</v>
      </c>
      <c r="BQ262">
        <v>567.50566666666646</v>
      </c>
      <c r="BR262">
        <v>67.577142857140061</v>
      </c>
      <c r="BS262" s="20">
        <v>0.16715903191994211</v>
      </c>
      <c r="BT262" s="22">
        <v>988564246910.01685</v>
      </c>
      <c r="BU262" s="22">
        <v>988564246910.01685</v>
      </c>
      <c r="BV262" s="22">
        <v>165247442504.14505</v>
      </c>
      <c r="BW262" s="22">
        <v>2.0763423207366074E-5</v>
      </c>
      <c r="BX262" s="23">
        <v>74.748323546517867</v>
      </c>
      <c r="BY262" s="21"/>
      <c r="BZ262">
        <v>4500</v>
      </c>
      <c r="CA262">
        <v>2481</v>
      </c>
      <c r="CB262">
        <v>600.69639999999958</v>
      </c>
      <c r="CC262">
        <v>77.931428571428441</v>
      </c>
      <c r="CD262" s="20">
        <v>0.18301075060499086</v>
      </c>
      <c r="CE262" s="22">
        <v>998564246910.01685</v>
      </c>
      <c r="CF262" s="22">
        <v>998564246910.01685</v>
      </c>
      <c r="CG262" s="22">
        <v>182747992354.3096</v>
      </c>
      <c r="CH262" s="22">
        <v>2.1602476180502944E-5</v>
      </c>
      <c r="CI262" s="23">
        <v>77.768914249810607</v>
      </c>
      <c r="CJ262" s="21"/>
      <c r="CK262">
        <v>5000</v>
      </c>
      <c r="CL262">
        <v>2481</v>
      </c>
      <c r="CM262">
        <v>605.52019999999993</v>
      </c>
      <c r="CN262">
        <v>77.93999999999285</v>
      </c>
      <c r="CO262" s="20">
        <v>0.2015421328679127</v>
      </c>
      <c r="CP262" s="22">
        <v>1008564246910.0168</v>
      </c>
      <c r="CQ262" s="22">
        <v>1008564246910.0168</v>
      </c>
      <c r="CR262" s="22">
        <v>203268189456.56491</v>
      </c>
      <c r="CS262" s="22">
        <v>2.2058009696196141E-5</v>
      </c>
      <c r="CT262" s="23">
        <v>79.408834906306112</v>
      </c>
      <c r="CU262" s="21"/>
      <c r="CV262">
        <v>1000</v>
      </c>
      <c r="CW262">
        <v>2481</v>
      </c>
      <c r="CX262">
        <v>317.70319999999992</v>
      </c>
      <c r="CY262">
        <v>44.459999999999617</v>
      </c>
      <c r="CZ262" s="20">
        <v>9.1842463432934757E-2</v>
      </c>
      <c r="DA262" s="22">
        <v>947564246910.01697</v>
      </c>
      <c r="DB262" s="22">
        <v>947564246910.01697</v>
      </c>
      <c r="DC262" s="22">
        <v>87026634697.18959</v>
      </c>
      <c r="DD262" s="22">
        <v>1.6308047529931875E-5</v>
      </c>
      <c r="DE262" s="23">
        <v>58.708971107754749</v>
      </c>
      <c r="DF262" s="21"/>
    </row>
    <row r="263" spans="1:110" x14ac:dyDescent="0.35">
      <c r="A263">
        <v>1000</v>
      </c>
      <c r="B263">
        <v>2491</v>
      </c>
      <c r="C263">
        <v>213.45806666666658</v>
      </c>
      <c r="D263">
        <v>33.711428571428264</v>
      </c>
      <c r="E263" s="20">
        <v>0.28903593347555523</v>
      </c>
      <c r="F263" s="22">
        <v>928564246910.01697</v>
      </c>
      <c r="G263" s="22">
        <v>928564246910.01697</v>
      </c>
      <c r="H263" s="22">
        <v>268388433897.66269</v>
      </c>
      <c r="I263" s="22">
        <v>3.5092934189730071E-6</v>
      </c>
      <c r="J263" s="23">
        <v>12.633456308302826</v>
      </c>
      <c r="K263" s="21"/>
      <c r="L263">
        <v>1500</v>
      </c>
      <c r="M263">
        <v>2491</v>
      </c>
      <c r="N263">
        <v>321.79439999999977</v>
      </c>
      <c r="O263">
        <v>46.671428571430951</v>
      </c>
      <c r="P263" s="20">
        <v>0.15218585992906752</v>
      </c>
      <c r="Q263" s="22">
        <v>938564246910.01697</v>
      </c>
      <c r="R263" s="22">
        <v>938564246910.01697</v>
      </c>
      <c r="S263" s="22">
        <v>142836207014.67859</v>
      </c>
      <c r="T263" s="22">
        <v>8.6911979839123814E-6</v>
      </c>
      <c r="U263" s="23">
        <v>31.288312742084575</v>
      </c>
      <c r="W263">
        <v>1950</v>
      </c>
      <c r="X263">
        <v>2491</v>
      </c>
      <c r="Y263">
        <v>393.92579999999975</v>
      </c>
      <c r="Z263">
        <v>54.600000000000044</v>
      </c>
      <c r="AA263" s="20">
        <v>9.2254165338882754E-2</v>
      </c>
      <c r="AB263" s="22">
        <v>947564246910.01697</v>
      </c>
      <c r="AC263" s="22">
        <v>947564246910.01697</v>
      </c>
      <c r="AD263" s="22">
        <v>87416748703.650635</v>
      </c>
      <c r="AE263" s="22">
        <v>1.5855206663485766E-5</v>
      </c>
      <c r="AF263" s="23">
        <v>57.078743988548759</v>
      </c>
      <c r="AG263" s="21"/>
      <c r="AH263">
        <v>2450</v>
      </c>
      <c r="AI263">
        <v>2491</v>
      </c>
      <c r="AJ263">
        <v>458.20199999999988</v>
      </c>
      <c r="AK263">
        <v>64.214285714285779</v>
      </c>
      <c r="AL263" s="20">
        <v>0.10988763406440052</v>
      </c>
      <c r="AM263" s="22">
        <v>957564246910.01697</v>
      </c>
      <c r="AN263" s="22">
        <v>957564246910.01697</v>
      </c>
      <c r="AO263" s="22">
        <v>105224469557.60121</v>
      </c>
      <c r="AP263" s="22">
        <v>1.7635300512861157E-5</v>
      </c>
      <c r="AQ263" s="23">
        <v>63.487081846300164</v>
      </c>
      <c r="AR263" s="21"/>
      <c r="AS263">
        <v>2950</v>
      </c>
      <c r="AT263">
        <v>2491</v>
      </c>
      <c r="AU263">
        <v>496.01699999999965</v>
      </c>
      <c r="AV263">
        <v>57.522857142859202</v>
      </c>
      <c r="AW263" s="20">
        <v>0.13146576063823087</v>
      </c>
      <c r="AX263" s="22">
        <v>967564246910.01697</v>
      </c>
      <c r="AY263" s="22">
        <v>967564246910.01697</v>
      </c>
      <c r="AZ263" s="22">
        <v>127201569686.3824</v>
      </c>
      <c r="BA263" s="22">
        <v>1.8600791129042459E-5</v>
      </c>
      <c r="BB263" s="23">
        <v>66.962848064552858</v>
      </c>
      <c r="BC263" s="21"/>
      <c r="BD263">
        <v>3425</v>
      </c>
      <c r="BE263">
        <v>2491</v>
      </c>
      <c r="BF263">
        <v>529.40759999999977</v>
      </c>
      <c r="BG263">
        <v>68.734285714284795</v>
      </c>
      <c r="BH263" s="20">
        <v>0.14606888398694562</v>
      </c>
      <c r="BI263" s="22">
        <v>977064246910.01697</v>
      </c>
      <c r="BJ263" s="22">
        <v>977064246910.01697</v>
      </c>
      <c r="BK263" s="22">
        <v>142718684129.69165</v>
      </c>
      <c r="BL263" s="22">
        <v>1.9857003796698886E-5</v>
      </c>
      <c r="BM263" s="23">
        <v>71.485213668115989</v>
      </c>
      <c r="BN263" s="21"/>
      <c r="BO263">
        <v>4000</v>
      </c>
      <c r="BP263">
        <v>2491</v>
      </c>
      <c r="BQ263">
        <v>569.08246666666639</v>
      </c>
      <c r="BR263">
        <v>68.434285714287014</v>
      </c>
      <c r="BS263" s="20">
        <v>0.16732037090652424</v>
      </c>
      <c r="BT263" s="22">
        <v>988564246910.01685</v>
      </c>
      <c r="BU263" s="22">
        <v>988564246910.01685</v>
      </c>
      <c r="BV263" s="22">
        <v>165406936457.91284</v>
      </c>
      <c r="BW263" s="22">
        <v>2.0748049327046559E-5</v>
      </c>
      <c r="BX263" s="23">
        <v>74.692977577367614</v>
      </c>
      <c r="BY263" s="21"/>
      <c r="BZ263">
        <v>4500</v>
      </c>
      <c r="CA263">
        <v>2491</v>
      </c>
      <c r="CB263">
        <v>602.51479999999958</v>
      </c>
      <c r="CC263">
        <v>78.471428571434188</v>
      </c>
      <c r="CD263" s="20">
        <v>0.18320404281790426</v>
      </c>
      <c r="CE263" s="22">
        <v>998564246910.01685</v>
      </c>
      <c r="CF263" s="22">
        <v>998564246910.01685</v>
      </c>
      <c r="CG263" s="22">
        <v>182941007047.33105</v>
      </c>
      <c r="CH263" s="22">
        <v>2.1584576389644586E-5</v>
      </c>
      <c r="CI263" s="23">
        <v>77.704475002720514</v>
      </c>
      <c r="CJ263" s="21"/>
      <c r="CK263">
        <v>5000</v>
      </c>
      <c r="CL263">
        <v>2491</v>
      </c>
      <c r="CM263">
        <v>607.33879999999976</v>
      </c>
      <c r="CN263">
        <v>75.754285714291271</v>
      </c>
      <c r="CO263" s="20">
        <v>0.2017496863178945</v>
      </c>
      <c r="CP263" s="22">
        <v>1008564246910.0168</v>
      </c>
      <c r="CQ263" s="22">
        <v>1008564246910.0168</v>
      </c>
      <c r="CR263" s="22">
        <v>203477520445.5394</v>
      </c>
      <c r="CS263" s="22">
        <v>2.2039793386614141E-5</v>
      </c>
      <c r="CT263" s="23">
        <v>79.343256191810909</v>
      </c>
      <c r="CU263" s="21"/>
      <c r="CV263">
        <v>1000</v>
      </c>
      <c r="CW263">
        <v>2491</v>
      </c>
      <c r="CX263">
        <v>318.74059999999992</v>
      </c>
      <c r="CY263">
        <v>43.902857142857755</v>
      </c>
      <c r="CZ263" s="20">
        <v>9.1903635078168566E-2</v>
      </c>
      <c r="DA263" s="22">
        <v>947564246910.01697</v>
      </c>
      <c r="DB263" s="22">
        <v>947564246910.01697</v>
      </c>
      <c r="DC263" s="22">
        <v>87084598761.137817</v>
      </c>
      <c r="DD263" s="22">
        <v>1.6301151928832713E-5</v>
      </c>
      <c r="DE263" s="23">
        <v>58.684146943797764</v>
      </c>
      <c r="DF263" s="21"/>
    </row>
    <row r="264" spans="1:110" x14ac:dyDescent="0.35">
      <c r="A264">
        <v>1000</v>
      </c>
      <c r="B264">
        <v>2501</v>
      </c>
      <c r="C264">
        <v>214.24466666666657</v>
      </c>
      <c r="D264">
        <v>37.165714285714152</v>
      </c>
      <c r="E264" s="20">
        <v>0.28829571821911454</v>
      </c>
      <c r="F264" s="22">
        <v>928564246910.01697</v>
      </c>
      <c r="G264" s="22">
        <v>928564246910.01697</v>
      </c>
      <c r="H264" s="22">
        <v>267701096475.51456</v>
      </c>
      <c r="I264" s="22">
        <v>3.5168856769756306E-6</v>
      </c>
      <c r="J264" s="23">
        <v>12.66078843711227</v>
      </c>
      <c r="K264" s="21"/>
      <c r="L264">
        <v>1500</v>
      </c>
      <c r="M264">
        <v>2501</v>
      </c>
      <c r="N264">
        <v>322.88339999999982</v>
      </c>
      <c r="O264">
        <v>48.351428571425821</v>
      </c>
      <c r="P264" s="20">
        <v>0.15175401107210709</v>
      </c>
      <c r="Q264" s="22">
        <v>938564246910.01697</v>
      </c>
      <c r="R264" s="22">
        <v>938564246910.01697</v>
      </c>
      <c r="S264" s="22">
        <v>142430889117.46658</v>
      </c>
      <c r="T264" s="22">
        <v>8.7095042865400325E-6</v>
      </c>
      <c r="U264" s="23">
        <v>31.354215431544116</v>
      </c>
      <c r="W264">
        <v>1950</v>
      </c>
      <c r="X264">
        <v>2501</v>
      </c>
      <c r="Y264">
        <v>395.19979999999975</v>
      </c>
      <c r="Z264">
        <v>50.005714285712855</v>
      </c>
      <c r="AA264" s="20">
        <v>9.2291344993266008E-2</v>
      </c>
      <c r="AB264" s="22">
        <v>947564246910.01697</v>
      </c>
      <c r="AC264" s="22">
        <v>947564246910.01697</v>
      </c>
      <c r="AD264" s="22">
        <v>87451978814.856674</v>
      </c>
      <c r="AE264" s="22">
        <v>1.5851142839168605E-5</v>
      </c>
      <c r="AF264" s="23">
        <v>57.064114221006982</v>
      </c>
      <c r="AG264" s="21"/>
      <c r="AH264">
        <v>2450</v>
      </c>
      <c r="AI264">
        <v>2501</v>
      </c>
      <c r="AJ264">
        <v>459.70033333333322</v>
      </c>
      <c r="AK264">
        <v>67.95333333333248</v>
      </c>
      <c r="AL264" s="20">
        <v>0.10996846399871341</v>
      </c>
      <c r="AM264" s="22">
        <v>957564246910.01697</v>
      </c>
      <c r="AN264" s="22">
        <v>957564246910.01697</v>
      </c>
      <c r="AO264" s="22">
        <v>105301869412.77931</v>
      </c>
      <c r="AP264" s="22">
        <v>1.762651137393528E-5</v>
      </c>
      <c r="AQ264" s="23">
        <v>63.455440946167009</v>
      </c>
      <c r="AR264" s="21"/>
      <c r="AS264">
        <v>2950</v>
      </c>
      <c r="AT264">
        <v>2501</v>
      </c>
      <c r="AU264">
        <v>497.3591999999997</v>
      </c>
      <c r="AV264">
        <v>60.505714285713054</v>
      </c>
      <c r="AW264" s="20">
        <v>0.13155632220811836</v>
      </c>
      <c r="AX264" s="22">
        <v>967564246910.01697</v>
      </c>
      <c r="AY264" s="22">
        <v>967564246910.01697</v>
      </c>
      <c r="AZ264" s="22">
        <v>127289193823.54958</v>
      </c>
      <c r="BA264" s="22">
        <v>1.8591597797863279E-5</v>
      </c>
      <c r="BB264" s="23">
        <v>66.929752072307807</v>
      </c>
      <c r="BC264" s="21"/>
      <c r="BD264">
        <v>3425</v>
      </c>
      <c r="BE264">
        <v>2501</v>
      </c>
      <c r="BF264">
        <v>531.01139999999975</v>
      </c>
      <c r="BG264">
        <v>65.511428571427842</v>
      </c>
      <c r="BH264" s="20">
        <v>0.14620393942175613</v>
      </c>
      <c r="BI264" s="22">
        <v>977064246910.01697</v>
      </c>
      <c r="BJ264" s="22">
        <v>977064246910.01697</v>
      </c>
      <c r="BK264" s="22">
        <v>142850641966.3959</v>
      </c>
      <c r="BL264" s="22">
        <v>1.9843416663994932E-5</v>
      </c>
      <c r="BM264" s="23">
        <v>71.436299990381755</v>
      </c>
      <c r="BN264" s="21"/>
      <c r="BO264">
        <v>4000</v>
      </c>
      <c r="BP264">
        <v>2501</v>
      </c>
      <c r="BQ264">
        <v>570.67926666666642</v>
      </c>
      <c r="BR264">
        <v>68.731428571425127</v>
      </c>
      <c r="BS264" s="20">
        <v>0.16748081858755393</v>
      </c>
      <c r="BT264" s="22">
        <v>988564246910.01685</v>
      </c>
      <c r="BU264" s="22">
        <v>988564246910.01685</v>
      </c>
      <c r="BV264" s="22">
        <v>165565549298.87839</v>
      </c>
      <c r="BW264" s="22">
        <v>2.0732782940284112E-5</v>
      </c>
      <c r="BX264" s="23">
        <v>74.638018585022806</v>
      </c>
      <c r="BY264" s="21"/>
      <c r="BZ264">
        <v>4500</v>
      </c>
      <c r="CA264">
        <v>2501</v>
      </c>
      <c r="CB264">
        <v>604.34579999999971</v>
      </c>
      <c r="CC264">
        <v>81.777142857143716</v>
      </c>
      <c r="CD264" s="20">
        <v>0.18339633028647814</v>
      </c>
      <c r="CE264" s="22">
        <v>998564246910.01685</v>
      </c>
      <c r="CF264" s="22">
        <v>998564246910.01685</v>
      </c>
      <c r="CG264" s="22">
        <v>183133018438.57776</v>
      </c>
      <c r="CH264" s="22">
        <v>2.1566799051325869E-5</v>
      </c>
      <c r="CI264" s="23">
        <v>77.640476584773126</v>
      </c>
      <c r="CJ264" s="21"/>
      <c r="CK264">
        <v>5000</v>
      </c>
      <c r="CL264">
        <v>2501</v>
      </c>
      <c r="CM264">
        <v>609.10639999999989</v>
      </c>
      <c r="CN264">
        <v>72.514285714286032</v>
      </c>
      <c r="CO264" s="20">
        <v>0.20195624493644379</v>
      </c>
      <c r="CP264" s="22">
        <v>1008564246910.0168</v>
      </c>
      <c r="CQ264" s="22">
        <v>1008564246910.0168</v>
      </c>
      <c r="CR264" s="22">
        <v>203685848083.09933</v>
      </c>
      <c r="CS264" s="22">
        <v>2.2021694237121818E-5</v>
      </c>
      <c r="CT264" s="23">
        <v>79.278099253638544</v>
      </c>
      <c r="CU264" s="21"/>
      <c r="CV264">
        <v>1000</v>
      </c>
      <c r="CW264">
        <v>2501</v>
      </c>
      <c r="CX264">
        <v>319.76499999999993</v>
      </c>
      <c r="CY264">
        <v>44.751428571428121</v>
      </c>
      <c r="CZ264" s="20">
        <v>9.1964272823631302E-2</v>
      </c>
      <c r="DA264" s="22">
        <v>947564246910.01697</v>
      </c>
      <c r="DB264" s="22">
        <v>947564246910.01697</v>
      </c>
      <c r="DC264" s="22">
        <v>87142056920.751541</v>
      </c>
      <c r="DD264" s="22">
        <v>1.6294322264684129E-5</v>
      </c>
      <c r="DE264" s="23">
        <v>58.659560152862866</v>
      </c>
      <c r="DF264" s="21"/>
    </row>
    <row r="265" spans="1:110" x14ac:dyDescent="0.35">
      <c r="A265">
        <v>1000</v>
      </c>
      <c r="B265">
        <v>2511</v>
      </c>
      <c r="C265">
        <v>215.11186666666657</v>
      </c>
      <c r="D265">
        <v>34.282857142857537</v>
      </c>
      <c r="E265" s="20">
        <v>0.2875559396402631</v>
      </c>
      <c r="F265" s="22">
        <v>928564246910.01697</v>
      </c>
      <c r="G265" s="22">
        <v>928564246910.01697</v>
      </c>
      <c r="H265" s="22">
        <v>267014164536.5632</v>
      </c>
      <c r="I265" s="22">
        <v>3.5245063493852894E-6</v>
      </c>
      <c r="J265" s="23">
        <v>12.688222857787041</v>
      </c>
      <c r="K265" s="21"/>
      <c r="L265">
        <v>1500</v>
      </c>
      <c r="M265">
        <v>2511</v>
      </c>
      <c r="N265">
        <v>324.01159999999976</v>
      </c>
      <c r="O265">
        <v>48.925714285713546</v>
      </c>
      <c r="P265" s="20">
        <v>0.1513235079213229</v>
      </c>
      <c r="Q265" s="22">
        <v>938564246910.01697</v>
      </c>
      <c r="R265" s="22">
        <v>938564246910.01697</v>
      </c>
      <c r="S265" s="22">
        <v>142026834251.9584</v>
      </c>
      <c r="T265" s="22">
        <v>8.7278304626541664E-6</v>
      </c>
      <c r="U265" s="23">
        <v>31.420189665555</v>
      </c>
      <c r="W265">
        <v>1950</v>
      </c>
      <c r="X265">
        <v>2511</v>
      </c>
      <c r="Y265">
        <v>396.36659999999972</v>
      </c>
      <c r="Z265">
        <v>48.685714285717758</v>
      </c>
      <c r="AA265" s="20">
        <v>9.232820739325176E-2</v>
      </c>
      <c r="AB265" s="22">
        <v>947564246910.01697</v>
      </c>
      <c r="AC265" s="22">
        <v>947564246910.01697</v>
      </c>
      <c r="AD265" s="22">
        <v>87486908307.138458</v>
      </c>
      <c r="AE265" s="22">
        <v>1.584711574758385E-5</v>
      </c>
      <c r="AF265" s="23">
        <v>57.049616691301857</v>
      </c>
      <c r="AG265" s="21"/>
      <c r="AH265">
        <v>2450</v>
      </c>
      <c r="AI265">
        <v>2511</v>
      </c>
      <c r="AJ265">
        <v>461.28591111111098</v>
      </c>
      <c r="AK265">
        <v>67.174285714286597</v>
      </c>
      <c r="AL265" s="20">
        <v>0.11004867623176018</v>
      </c>
      <c r="AM265" s="22">
        <v>957564246910.01697</v>
      </c>
      <c r="AN265" s="22">
        <v>957564246910.01697</v>
      </c>
      <c r="AO265" s="22">
        <v>105378677779.30972</v>
      </c>
      <c r="AP265" s="22">
        <v>1.761779805776081E-5</v>
      </c>
      <c r="AQ265" s="23">
        <v>63.424073007938915</v>
      </c>
      <c r="AR265" s="21"/>
      <c r="AS265">
        <v>2950</v>
      </c>
      <c r="AT265">
        <v>2511</v>
      </c>
      <c r="AU265">
        <v>498.77099999999967</v>
      </c>
      <c r="AV265">
        <v>57.574285714282183</v>
      </c>
      <c r="AW265" s="20">
        <v>0.13164629065321415</v>
      </c>
      <c r="AX265" s="22">
        <v>967564246910.01697</v>
      </c>
      <c r="AY265" s="22">
        <v>967564246910.01697</v>
      </c>
      <c r="AZ265" s="22">
        <v>127376244074.37436</v>
      </c>
      <c r="BA265" s="22">
        <v>1.8582473671574649E-5</v>
      </c>
      <c r="BB265" s="23">
        <v>66.896905217668731</v>
      </c>
      <c r="BC265" s="21"/>
      <c r="BD265">
        <v>3425</v>
      </c>
      <c r="BE265">
        <v>2511</v>
      </c>
      <c r="BF265">
        <v>532.53999999999974</v>
      </c>
      <c r="BG265">
        <v>69.488571428576066</v>
      </c>
      <c r="BH265" s="20">
        <v>0.14633816380928896</v>
      </c>
      <c r="BI265" s="22">
        <v>977064246910.01697</v>
      </c>
      <c r="BJ265" s="22">
        <v>977064246910.01697</v>
      </c>
      <c r="BK265" s="22">
        <v>142981787816.51761</v>
      </c>
      <c r="BL265" s="22">
        <v>1.9829931548237826E-5</v>
      </c>
      <c r="BM265" s="23">
        <v>71.38775357365617</v>
      </c>
      <c r="BN265" s="21"/>
      <c r="BO265">
        <v>4000</v>
      </c>
      <c r="BP265">
        <v>2511</v>
      </c>
      <c r="BQ265">
        <v>572.28299999999967</v>
      </c>
      <c r="BR265">
        <v>67.799999999999727</v>
      </c>
      <c r="BS265" s="20">
        <v>0.16764038137971907</v>
      </c>
      <c r="BT265" s="22">
        <v>988564246910.01685</v>
      </c>
      <c r="BU265" s="22">
        <v>988564246910.01685</v>
      </c>
      <c r="BV265" s="22">
        <v>165723287370.34998</v>
      </c>
      <c r="BW265" s="22">
        <v>2.0717623013708245E-5</v>
      </c>
      <c r="BX265" s="23">
        <v>74.58344284934968</v>
      </c>
      <c r="BY265" s="21"/>
      <c r="BZ265">
        <v>4500</v>
      </c>
      <c r="CA265">
        <v>2511</v>
      </c>
      <c r="CB265">
        <v>606.25393333333307</v>
      </c>
      <c r="CC265">
        <v>84.933333333333394</v>
      </c>
      <c r="CD265" s="20">
        <v>0.18358762009304169</v>
      </c>
      <c r="CE265" s="22">
        <v>998564246910.01685</v>
      </c>
      <c r="CF265" s="22">
        <v>998564246910.01685</v>
      </c>
      <c r="CG265" s="22">
        <v>183324033600.21045</v>
      </c>
      <c r="CH265" s="22">
        <v>2.1549142980739725E-5</v>
      </c>
      <c r="CI265" s="23">
        <v>77.576914730663006</v>
      </c>
      <c r="CJ265" s="21"/>
      <c r="CK265">
        <v>5000</v>
      </c>
      <c r="CL265">
        <v>2511</v>
      </c>
      <c r="CM265">
        <v>610.7983999999999</v>
      </c>
      <c r="CN265">
        <v>61.122857142852034</v>
      </c>
      <c r="CO265" s="20">
        <v>0.20216181530194907</v>
      </c>
      <c r="CP265" s="22">
        <v>1008564246910.0168</v>
      </c>
      <c r="CQ265" s="22">
        <v>1008564246910.0168</v>
      </c>
      <c r="CR265" s="22">
        <v>203893179003.9722</v>
      </c>
      <c r="CS265" s="22">
        <v>2.2003711169741771E-5</v>
      </c>
      <c r="CT265" s="23">
        <v>79.213360211070381</v>
      </c>
      <c r="CU265" s="21"/>
      <c r="CV265">
        <v>1000</v>
      </c>
      <c r="CW265">
        <v>2511</v>
      </c>
      <c r="CX265">
        <v>320.80919999999992</v>
      </c>
      <c r="CY265">
        <v>42.89999999999899</v>
      </c>
      <c r="CZ265" s="20">
        <v>9.20243818315611E-2</v>
      </c>
      <c r="DA265" s="22">
        <v>947564246910.01697</v>
      </c>
      <c r="DB265" s="22">
        <v>947564246910.01697</v>
      </c>
      <c r="DC265" s="22">
        <v>87199014067.583038</v>
      </c>
      <c r="DD265" s="22">
        <v>1.6287557798393634E-5</v>
      </c>
      <c r="DE265" s="23">
        <v>58.635208074217083</v>
      </c>
      <c r="DF265" s="21"/>
    </row>
    <row r="266" spans="1:110" x14ac:dyDescent="0.35">
      <c r="A266">
        <v>1000</v>
      </c>
      <c r="B266">
        <v>2521</v>
      </c>
      <c r="C266">
        <v>215.91179999999991</v>
      </c>
      <c r="D266">
        <v>30.180000000000618</v>
      </c>
      <c r="E266" s="20">
        <v>0.28681659991274683</v>
      </c>
      <c r="F266" s="22">
        <v>928564246910.01697</v>
      </c>
      <c r="G266" s="22">
        <v>928564246910.01697</v>
      </c>
      <c r="H266" s="22">
        <v>266327640099.27139</v>
      </c>
      <c r="I266" s="22">
        <v>3.5321555694707808E-6</v>
      </c>
      <c r="J266" s="23">
        <v>12.715760050094811</v>
      </c>
      <c r="K266" s="21"/>
      <c r="L266">
        <v>1500</v>
      </c>
      <c r="M266">
        <v>2521</v>
      </c>
      <c r="N266">
        <v>325.15319999999974</v>
      </c>
      <c r="O266">
        <v>44.862857142855518</v>
      </c>
      <c r="P266" s="20">
        <v>0.15089435361767356</v>
      </c>
      <c r="Q266" s="22">
        <v>938564246910.01697</v>
      </c>
      <c r="R266" s="22">
        <v>938564246910.01697</v>
      </c>
      <c r="S266" s="22">
        <v>141624045366.14557</v>
      </c>
      <c r="T266" s="22">
        <v>8.7461761410417536E-6</v>
      </c>
      <c r="U266" s="23">
        <v>31.486234107750313</v>
      </c>
      <c r="W266">
        <v>1950</v>
      </c>
      <c r="X266">
        <v>2521</v>
      </c>
      <c r="Y266">
        <v>397.5025999999998</v>
      </c>
      <c r="Z266">
        <v>51.325714285715264</v>
      </c>
      <c r="AA266" s="20">
        <v>9.2364755427553014E-2</v>
      </c>
      <c r="AB266" s="22">
        <v>947564246910.01697</v>
      </c>
      <c r="AC266" s="22">
        <v>947564246910.01697</v>
      </c>
      <c r="AD266" s="22">
        <v>87521539917.737167</v>
      </c>
      <c r="AE266" s="22">
        <v>1.5843125018989539E-5</v>
      </c>
      <c r="AF266" s="23">
        <v>57.035250068362345</v>
      </c>
      <c r="AG266" s="21"/>
      <c r="AH266">
        <v>2450</v>
      </c>
      <c r="AI266">
        <v>2521</v>
      </c>
      <c r="AJ266">
        <v>462.853311111111</v>
      </c>
      <c r="AK266">
        <v>71.862857142857763</v>
      </c>
      <c r="AL266" s="20">
        <v>0.11012827618428914</v>
      </c>
      <c r="AM266" s="22">
        <v>957564246910.01697</v>
      </c>
      <c r="AN266" s="22">
        <v>957564246910.01697</v>
      </c>
      <c r="AO266" s="22">
        <v>105454899847.90718</v>
      </c>
      <c r="AP266" s="22">
        <v>1.7609159764510429E-5</v>
      </c>
      <c r="AQ266" s="23">
        <v>63.392975152237547</v>
      </c>
      <c r="AR266" s="21"/>
      <c r="AS266">
        <v>2950</v>
      </c>
      <c r="AT266">
        <v>2521</v>
      </c>
      <c r="AU266">
        <v>500.11439999999959</v>
      </c>
      <c r="AV266">
        <v>66.360000000003083</v>
      </c>
      <c r="AW266" s="20">
        <v>0.13173567053202234</v>
      </c>
      <c r="AX266" s="22">
        <v>967564246910.01697</v>
      </c>
      <c r="AY266" s="22">
        <v>967564246910.01697</v>
      </c>
      <c r="AZ266" s="22">
        <v>127462724849.5023</v>
      </c>
      <c r="BA266" s="22">
        <v>1.8573418098195645E-5</v>
      </c>
      <c r="BB266" s="23">
        <v>66.864305153504318</v>
      </c>
      <c r="BC266" s="21"/>
      <c r="BD266">
        <v>3425</v>
      </c>
      <c r="BE266">
        <v>2521</v>
      </c>
      <c r="BF266">
        <v>534.16139999999984</v>
      </c>
      <c r="BG266">
        <v>63.402857142859503</v>
      </c>
      <c r="BH266" s="20">
        <v>0.14647156356292776</v>
      </c>
      <c r="BI266" s="22">
        <v>977064246910.01697</v>
      </c>
      <c r="BJ266" s="22">
        <v>977064246910.01697</v>
      </c>
      <c r="BK266" s="22">
        <v>143112127946.3447</v>
      </c>
      <c r="BL266" s="22">
        <v>1.9816547428452363E-5</v>
      </c>
      <c r="BM266" s="23">
        <v>71.339570742428506</v>
      </c>
      <c r="BN266" s="21"/>
      <c r="BO266">
        <v>4000</v>
      </c>
      <c r="BP266">
        <v>2521</v>
      </c>
      <c r="BQ266">
        <v>573.86499999999967</v>
      </c>
      <c r="BR266">
        <v>69.84000000000411</v>
      </c>
      <c r="BS266" s="20">
        <v>0.16779906563605276</v>
      </c>
      <c r="BT266" s="22">
        <v>988564246910.01685</v>
      </c>
      <c r="BU266" s="22">
        <v>988564246910.01685</v>
      </c>
      <c r="BV266" s="22">
        <v>165880156952.70898</v>
      </c>
      <c r="BW266" s="22">
        <v>2.0702568527388117E-5</v>
      </c>
      <c r="BX266" s="23">
        <v>74.52924669859722</v>
      </c>
      <c r="BY266" s="21"/>
      <c r="BZ266">
        <v>4500</v>
      </c>
      <c r="CA266">
        <v>2521</v>
      </c>
      <c r="CB266">
        <v>608.23571111111085</v>
      </c>
      <c r="CC266">
        <v>82.885714285712965</v>
      </c>
      <c r="CD266" s="20">
        <v>0.18377791924922565</v>
      </c>
      <c r="CE266" s="22">
        <v>998564246910.01685</v>
      </c>
      <c r="CF266" s="22">
        <v>998564246910.01685</v>
      </c>
      <c r="CG266" s="22">
        <v>183514059533.79291</v>
      </c>
      <c r="CH266" s="22">
        <v>2.1531607008725911E-5</v>
      </c>
      <c r="CI266" s="23">
        <v>77.51378523141328</v>
      </c>
      <c r="CJ266" s="21"/>
      <c r="CK266">
        <v>5000</v>
      </c>
      <c r="CL266">
        <v>2521</v>
      </c>
      <c r="CM266">
        <v>612.22459999999978</v>
      </c>
      <c r="CN266">
        <v>65.151428571430515</v>
      </c>
      <c r="CO266" s="20">
        <v>0.20236640393046837</v>
      </c>
      <c r="CP266" s="22">
        <v>1008564246910.0168</v>
      </c>
      <c r="CQ266" s="22">
        <v>1008564246910.0168</v>
      </c>
      <c r="CR266" s="22">
        <v>204099519780.02112</v>
      </c>
      <c r="CS266" s="22">
        <v>2.1985843120078978E-5</v>
      </c>
      <c r="CT266" s="23">
        <v>79.149035232284319</v>
      </c>
      <c r="CU266" s="21"/>
      <c r="CV266">
        <v>1000</v>
      </c>
      <c r="CW266">
        <v>2521</v>
      </c>
      <c r="CX266">
        <v>321.8101999999999</v>
      </c>
      <c r="CY266">
        <v>44.991428571428777</v>
      </c>
      <c r="CZ266" s="20">
        <v>9.2083967205437697E-2</v>
      </c>
      <c r="DA266" s="22">
        <v>947564246910.01697</v>
      </c>
      <c r="DB266" s="22">
        <v>947564246910.01697</v>
      </c>
      <c r="DC266" s="22">
        <v>87255475037.507278</v>
      </c>
      <c r="DD266" s="22">
        <v>1.6280857801102136E-5</v>
      </c>
      <c r="DE266" s="23">
        <v>58.611088083967687</v>
      </c>
      <c r="DF266" s="21"/>
    </row>
    <row r="267" spans="1:110" x14ac:dyDescent="0.35">
      <c r="A267">
        <v>1000</v>
      </c>
      <c r="B267">
        <v>2531</v>
      </c>
      <c r="C267">
        <v>216.61599999999993</v>
      </c>
      <c r="D267">
        <v>33.840000000000309</v>
      </c>
      <c r="E267" s="20">
        <v>0.28607770122639814</v>
      </c>
      <c r="F267" s="22">
        <v>928564246910.01697</v>
      </c>
      <c r="G267" s="22">
        <v>928564246910.01697</v>
      </c>
      <c r="H267" s="22">
        <v>265641525197.03922</v>
      </c>
      <c r="I267" s="22">
        <v>3.5398334710767352E-6</v>
      </c>
      <c r="J267" s="23">
        <v>12.743400495876246</v>
      </c>
      <c r="K267" s="21"/>
      <c r="L267">
        <v>1500</v>
      </c>
      <c r="M267">
        <v>2531</v>
      </c>
      <c r="N267">
        <v>326.1999999999997</v>
      </c>
      <c r="O267">
        <v>49.405714285714865</v>
      </c>
      <c r="P267" s="20">
        <v>0.15046655127593087</v>
      </c>
      <c r="Q267" s="22">
        <v>938564246910.01697</v>
      </c>
      <c r="R267" s="22">
        <v>938564246910.01697</v>
      </c>
      <c r="S267" s="22">
        <v>141222525383.4415</v>
      </c>
      <c r="T267" s="22">
        <v>8.7645409465783191E-6</v>
      </c>
      <c r="U267" s="23">
        <v>31.55234740768195</v>
      </c>
      <c r="W267">
        <v>1950</v>
      </c>
      <c r="X267">
        <v>2531</v>
      </c>
      <c r="Y267">
        <v>398.70019999999982</v>
      </c>
      <c r="Z267">
        <v>50.802857142855373</v>
      </c>
      <c r="AA267" s="20">
        <v>9.2400991955469733E-2</v>
      </c>
      <c r="AB267" s="22">
        <v>947564246910.01697</v>
      </c>
      <c r="AC267" s="22">
        <v>947564246910.01697</v>
      </c>
      <c r="AD267" s="22">
        <v>87555876356.023209</v>
      </c>
      <c r="AE267" s="22">
        <v>1.5839170288018511E-5</v>
      </c>
      <c r="AF267" s="23">
        <v>57.021013036866641</v>
      </c>
      <c r="AG267" s="21"/>
      <c r="AH267">
        <v>2450</v>
      </c>
      <c r="AI267">
        <v>2531</v>
      </c>
      <c r="AJ267">
        <v>464.53011111111101</v>
      </c>
      <c r="AK267">
        <v>61.757142857141751</v>
      </c>
      <c r="AL267" s="20">
        <v>0.11020726921859483</v>
      </c>
      <c r="AM267" s="22">
        <v>957564246910.01697</v>
      </c>
      <c r="AN267" s="22">
        <v>957564246910.01697</v>
      </c>
      <c r="AO267" s="22">
        <v>105530540753.31326</v>
      </c>
      <c r="AP267" s="22">
        <v>1.760059570512006E-5</v>
      </c>
      <c r="AQ267" s="23">
        <v>63.362144538432219</v>
      </c>
      <c r="AR267" s="21"/>
      <c r="AS267">
        <v>2950</v>
      </c>
      <c r="AT267">
        <v>2531</v>
      </c>
      <c r="AU267">
        <v>501.66279999999966</v>
      </c>
      <c r="AV267">
        <v>68.331428571426457</v>
      </c>
      <c r="AW267" s="20">
        <v>0.1318244663589645</v>
      </c>
      <c r="AX267" s="22">
        <v>967564246910.01697</v>
      </c>
      <c r="AY267" s="22">
        <v>967564246910.01697</v>
      </c>
      <c r="AZ267" s="22">
        <v>127548640516.92635</v>
      </c>
      <c r="BA267" s="22">
        <v>1.8564430433702099E-5</v>
      </c>
      <c r="BB267" s="23">
        <v>66.831949561327562</v>
      </c>
      <c r="BC267" s="21"/>
      <c r="BD267">
        <v>3425</v>
      </c>
      <c r="BE267">
        <v>2531</v>
      </c>
      <c r="BF267">
        <v>535.6407999999999</v>
      </c>
      <c r="BG267">
        <v>72.539999999998727</v>
      </c>
      <c r="BH267" s="20">
        <v>0.14660414502988395</v>
      </c>
      <c r="BI267" s="22">
        <v>977064246910.01697</v>
      </c>
      <c r="BJ267" s="22">
        <v>977064246910.01697</v>
      </c>
      <c r="BK267" s="22">
        <v>143241668557.51047</v>
      </c>
      <c r="BL267" s="22">
        <v>1.9803263297321435E-5</v>
      </c>
      <c r="BM267" s="23">
        <v>71.29174787035717</v>
      </c>
      <c r="BN267" s="21"/>
      <c r="BO267">
        <v>4000</v>
      </c>
      <c r="BP267">
        <v>2531</v>
      </c>
      <c r="BQ267">
        <v>575.49459999999976</v>
      </c>
      <c r="BR267">
        <v>70.877142857139987</v>
      </c>
      <c r="BS267" s="20">
        <v>0.16795687764678341</v>
      </c>
      <c r="BT267" s="22">
        <v>988564246910.01685</v>
      </c>
      <c r="BU267" s="22">
        <v>988564246910.01685</v>
      </c>
      <c r="BV267" s="22">
        <v>166036164264.25027</v>
      </c>
      <c r="BW267" s="22">
        <v>2.068761847460896E-5</v>
      </c>
      <c r="BX267" s="23">
        <v>74.47542650859225</v>
      </c>
      <c r="BY267" s="21"/>
      <c r="BZ267">
        <v>4500</v>
      </c>
      <c r="CA267">
        <v>2531</v>
      </c>
      <c r="CB267">
        <v>610.16971111111081</v>
      </c>
      <c r="CC267">
        <v>80.288571428569156</v>
      </c>
      <c r="CD267" s="20">
        <v>0.18396723469692056</v>
      </c>
      <c r="CE267" s="22">
        <v>998564246910.01685</v>
      </c>
      <c r="CF267" s="22">
        <v>998564246910.01685</v>
      </c>
      <c r="CG267" s="22">
        <v>183703103171.24881</v>
      </c>
      <c r="CH267" s="22">
        <v>2.1514189981506473E-5</v>
      </c>
      <c r="CI267" s="23">
        <v>77.451083933423305</v>
      </c>
      <c r="CJ267" s="21"/>
      <c r="CK267">
        <v>5000</v>
      </c>
      <c r="CL267">
        <v>2531</v>
      </c>
      <c r="CM267">
        <v>613.74479999999983</v>
      </c>
      <c r="CN267">
        <v>63.128571428574432</v>
      </c>
      <c r="CO267" s="20">
        <v>0.20257001727653459</v>
      </c>
      <c r="CP267" s="22">
        <v>1008564246910.0168</v>
      </c>
      <c r="CQ267" s="22">
        <v>1008564246910.0168</v>
      </c>
      <c r="CR267" s="22">
        <v>204304876921.05722</v>
      </c>
      <c r="CS267" s="22">
        <v>2.1968089037101606E-5</v>
      </c>
      <c r="CT267" s="23">
        <v>79.085120533565785</v>
      </c>
      <c r="CU267" s="21"/>
      <c r="CV267">
        <v>1000</v>
      </c>
      <c r="CW267">
        <v>2531</v>
      </c>
      <c r="CX267">
        <v>322.8599999999999</v>
      </c>
      <c r="CY267">
        <v>45.582857142855062</v>
      </c>
      <c r="CZ267" s="20">
        <v>9.2143033990809087E-2</v>
      </c>
      <c r="DA267" s="22">
        <v>947564246910.01697</v>
      </c>
      <c r="DB267" s="22">
        <v>947564246910.01697</v>
      </c>
      <c r="DC267" s="22">
        <v>87311444611.505112</v>
      </c>
      <c r="DD267" s="22">
        <v>1.6274221554006891E-5</v>
      </c>
      <c r="DE267" s="23">
        <v>58.587197594424808</v>
      </c>
      <c r="DF267" s="21"/>
    </row>
    <row r="268" spans="1:110" x14ac:dyDescent="0.35">
      <c r="A268">
        <v>1000</v>
      </c>
      <c r="B268">
        <v>2541</v>
      </c>
      <c r="C268">
        <v>217.40559999999994</v>
      </c>
      <c r="D268">
        <v>28.277142857143652</v>
      </c>
      <c r="E268" s="20">
        <v>0.28533924578726971</v>
      </c>
      <c r="F268" s="22">
        <v>928564246910.01697</v>
      </c>
      <c r="G268" s="22">
        <v>928564246910.01697</v>
      </c>
      <c r="H268" s="22">
        <v>264955821878.32834</v>
      </c>
      <c r="I268" s="22">
        <v>3.547540188623105E-6</v>
      </c>
      <c r="J268" s="23">
        <v>12.771144679043179</v>
      </c>
      <c r="K268" s="21"/>
      <c r="L268">
        <v>1500</v>
      </c>
      <c r="M268">
        <v>2541</v>
      </c>
      <c r="N268">
        <v>327.35279999999972</v>
      </c>
      <c r="O268">
        <v>46.645714285715819</v>
      </c>
      <c r="P268" s="20">
        <v>0.15004010398420822</v>
      </c>
      <c r="Q268" s="22">
        <v>938564246910.01697</v>
      </c>
      <c r="R268" s="22">
        <v>938564246910.01697</v>
      </c>
      <c r="S268" s="22">
        <v>140822277202.23901</v>
      </c>
      <c r="T268" s="22">
        <v>8.7829245002407917E-6</v>
      </c>
      <c r="U268" s="23">
        <v>31.618528200866852</v>
      </c>
      <c r="W268">
        <v>1950</v>
      </c>
      <c r="X268">
        <v>2541</v>
      </c>
      <c r="Y268">
        <v>399.88559999999978</v>
      </c>
      <c r="Z268">
        <v>46.020000000000245</v>
      </c>
      <c r="AA268" s="20">
        <v>9.2436919807241988E-2</v>
      </c>
      <c r="AB268" s="22">
        <v>947564246910.01697</v>
      </c>
      <c r="AC268" s="22">
        <v>947564246910.01697</v>
      </c>
      <c r="AD268" s="22">
        <v>87589920303.830887</v>
      </c>
      <c r="AE268" s="22">
        <v>1.5835251193615289E-5</v>
      </c>
      <c r="AF268" s="23">
        <v>57.006904297015041</v>
      </c>
      <c r="AG268" s="21"/>
      <c r="AH268">
        <v>2450</v>
      </c>
      <c r="AI268">
        <v>2541</v>
      </c>
      <c r="AJ268">
        <v>465.97111111111099</v>
      </c>
      <c r="AK268">
        <v>60.765714285714367</v>
      </c>
      <c r="AL268" s="20">
        <v>0.11028566063932151</v>
      </c>
      <c r="AM268" s="22">
        <v>957564246910.01697</v>
      </c>
      <c r="AN268" s="22">
        <v>957564246910.01697</v>
      </c>
      <c r="AO268" s="22">
        <v>105605605575.0656</v>
      </c>
      <c r="AP268" s="22">
        <v>1.7592105101105777E-5</v>
      </c>
      <c r="AQ268" s="23">
        <v>63.331578363980796</v>
      </c>
      <c r="AR268" s="21"/>
      <c r="AS268">
        <v>2950</v>
      </c>
      <c r="AT268">
        <v>2541</v>
      </c>
      <c r="AU268">
        <v>503.25719999999961</v>
      </c>
      <c r="AV268">
        <v>67.294285714285706</v>
      </c>
      <c r="AW268" s="20">
        <v>0.13191268260493114</v>
      </c>
      <c r="AX268" s="22">
        <v>967564246910.01697</v>
      </c>
      <c r="AY268" s="22">
        <v>967564246910.01697</v>
      </c>
      <c r="AZ268" s="22">
        <v>127633995402.52029</v>
      </c>
      <c r="BA268" s="22">
        <v>1.8555510041903245E-5</v>
      </c>
      <c r="BB268" s="23">
        <v>66.799836150851675</v>
      </c>
      <c r="BC268" s="21"/>
      <c r="BD268">
        <v>3425</v>
      </c>
      <c r="BE268">
        <v>2541</v>
      </c>
      <c r="BF268">
        <v>537.33339999999987</v>
      </c>
      <c r="BG268">
        <v>63.3599999999985</v>
      </c>
      <c r="BH268" s="20">
        <v>0.14673591449210507</v>
      </c>
      <c r="BI268" s="22">
        <v>977064246910.01697</v>
      </c>
      <c r="BJ268" s="22">
        <v>977064246910.01697</v>
      </c>
      <c r="BK268" s="22">
        <v>143370415787.88129</v>
      </c>
      <c r="BL268" s="22">
        <v>1.9790078160952742E-5</v>
      </c>
      <c r="BM268" s="23">
        <v>71.244281379429864</v>
      </c>
      <c r="BN268" s="21"/>
      <c r="BO268">
        <v>4000</v>
      </c>
      <c r="BP268">
        <v>2541</v>
      </c>
      <c r="BQ268">
        <v>577.1483999999997</v>
      </c>
      <c r="BR268">
        <v>69.420000000002361</v>
      </c>
      <c r="BS268" s="20">
        <v>0.16811382364017019</v>
      </c>
      <c r="BT268" s="22">
        <v>988564246910.01685</v>
      </c>
      <c r="BU268" s="22">
        <v>988564246910.01685</v>
      </c>
      <c r="BV268" s="22">
        <v>166191315462.00824</v>
      </c>
      <c r="BW268" s="22">
        <v>2.0672771861653041E-5</v>
      </c>
      <c r="BX268" s="23">
        <v>74.421978701950948</v>
      </c>
      <c r="BY268" s="21"/>
      <c r="BZ268">
        <v>4500</v>
      </c>
      <c r="CA268">
        <v>2541</v>
      </c>
      <c r="CB268">
        <v>612.04311111111076</v>
      </c>
      <c r="CC268">
        <v>76.93714285714384</v>
      </c>
      <c r="CD268" s="20">
        <v>0.1841555733092185</v>
      </c>
      <c r="CE268" s="22">
        <v>998564246910.01685</v>
      </c>
      <c r="CF268" s="22">
        <v>998564246910.01685</v>
      </c>
      <c r="CG268" s="22">
        <v>183891171375.80219</v>
      </c>
      <c r="CH268" s="22">
        <v>2.1496890760426678E-5</v>
      </c>
      <c r="CI268" s="23">
        <v>77.388806737536044</v>
      </c>
      <c r="CJ268" s="21"/>
      <c r="CK268">
        <v>5000</v>
      </c>
      <c r="CL268">
        <v>2541</v>
      </c>
      <c r="CM268">
        <v>615.2177999999999</v>
      </c>
      <c r="CN268">
        <v>61.122857142852034</v>
      </c>
      <c r="CO268" s="20">
        <v>0.20277266173394781</v>
      </c>
      <c r="CP268" s="22">
        <v>1008564246910.0168</v>
      </c>
      <c r="CQ268" s="22">
        <v>1008564246910.0168</v>
      </c>
      <c r="CR268" s="22">
        <v>204509256875.63867</v>
      </c>
      <c r="CS268" s="22">
        <v>2.1950447882926071E-5</v>
      </c>
      <c r="CT268" s="23">
        <v>79.02161237853386</v>
      </c>
      <c r="CU268" s="21"/>
      <c r="CV268">
        <v>1000</v>
      </c>
      <c r="CW268">
        <v>2541</v>
      </c>
      <c r="CX268">
        <v>323.92359999999985</v>
      </c>
      <c r="CY268">
        <v>43.268571428575342</v>
      </c>
      <c r="CZ268" s="20">
        <v>9.2201587176103744E-2</v>
      </c>
      <c r="DA268" s="22">
        <v>947564246910.01697</v>
      </c>
      <c r="DB268" s="22">
        <v>947564246910.01697</v>
      </c>
      <c r="DC268" s="22">
        <v>87366927516.433029</v>
      </c>
      <c r="DD268" s="22">
        <v>1.6267648348188127E-5</v>
      </c>
      <c r="DE268" s="23">
        <v>58.563534053477255</v>
      </c>
      <c r="DF268" s="21"/>
    </row>
    <row r="269" spans="1:110" x14ac:dyDescent="0.35">
      <c r="A269">
        <v>1000</v>
      </c>
      <c r="B269">
        <v>2551</v>
      </c>
      <c r="C269">
        <v>218.06539999999995</v>
      </c>
      <c r="D269">
        <v>26.442857142855505</v>
      </c>
      <c r="E269" s="20">
        <v>0.28460123581776897</v>
      </c>
      <c r="F269" s="22">
        <v>928564246910.01697</v>
      </c>
      <c r="G269" s="22">
        <v>928564246910.01697</v>
      </c>
      <c r="H269" s="22">
        <v>264270532206.7868</v>
      </c>
      <c r="I269" s="22">
        <v>3.5552758571045591E-6</v>
      </c>
      <c r="J269" s="23">
        <v>12.798993085576413</v>
      </c>
      <c r="K269" s="21"/>
      <c r="L269">
        <v>1500</v>
      </c>
      <c r="M269">
        <v>2551</v>
      </c>
      <c r="N269">
        <v>328.44119999999975</v>
      </c>
      <c r="O269">
        <v>46.131428571430078</v>
      </c>
      <c r="P269" s="20">
        <v>0.14961501480348896</v>
      </c>
      <c r="Q269" s="22">
        <v>938564246910.01697</v>
      </c>
      <c r="R269" s="22">
        <v>938564246910.01697</v>
      </c>
      <c r="S269" s="22">
        <v>140423303695.46765</v>
      </c>
      <c r="T269" s="22">
        <v>8.8013264191213359E-6</v>
      </c>
      <c r="U269" s="23">
        <v>31.68477510883681</v>
      </c>
      <c r="W269">
        <v>1950</v>
      </c>
      <c r="X269">
        <v>2551</v>
      </c>
      <c r="Y269">
        <v>400.95939999999979</v>
      </c>
      <c r="Z269">
        <v>54.668571428571319</v>
      </c>
      <c r="AA269" s="20">
        <v>9.2472541784397885E-2</v>
      </c>
      <c r="AB269" s="22">
        <v>947564246910.01697</v>
      </c>
      <c r="AC269" s="22">
        <v>947564246910.01697</v>
      </c>
      <c r="AD269" s="22">
        <v>87623674415.788055</v>
      </c>
      <c r="AE269" s="22">
        <v>1.5831367378974181E-5</v>
      </c>
      <c r="AF269" s="23">
        <v>56.992922564307051</v>
      </c>
      <c r="AG269" s="21"/>
      <c r="AH269">
        <v>2450</v>
      </c>
      <c r="AI269">
        <v>2551</v>
      </c>
      <c r="AJ269">
        <v>467.38897777777765</v>
      </c>
      <c r="AK269">
        <v>60.429523809523289</v>
      </c>
      <c r="AL269" s="20">
        <v>0.11036345569425261</v>
      </c>
      <c r="AM269" s="22">
        <v>957564246910.01697</v>
      </c>
      <c r="AN269" s="22">
        <v>957564246910.01697</v>
      </c>
      <c r="AO269" s="22">
        <v>105680099338.25403</v>
      </c>
      <c r="AP269" s="22">
        <v>1.7583687184384514E-5</v>
      </c>
      <c r="AQ269" s="23">
        <v>63.301273863784253</v>
      </c>
      <c r="AR269" s="21"/>
      <c r="AS269">
        <v>2950</v>
      </c>
      <c r="AT269">
        <v>2551</v>
      </c>
      <c r="AU269">
        <v>504.82739999999961</v>
      </c>
      <c r="AV269">
        <v>68.348571428572313</v>
      </c>
      <c r="AW269" s="20">
        <v>0.13200032369782444</v>
      </c>
      <c r="AX269" s="22">
        <v>967564246910.01697</v>
      </c>
      <c r="AY269" s="22">
        <v>967564246910.01697</v>
      </c>
      <c r="AZ269" s="22">
        <v>127718793790.56396</v>
      </c>
      <c r="BA269" s="22">
        <v>1.8546656294320784E-5</v>
      </c>
      <c r="BB269" s="23">
        <v>66.767962659554826</v>
      </c>
      <c r="BC269" s="21"/>
      <c r="BD269">
        <v>3425</v>
      </c>
      <c r="BE269">
        <v>2551</v>
      </c>
      <c r="BF269">
        <v>538.81179999999983</v>
      </c>
      <c r="BG269">
        <v>74.297142857139008</v>
      </c>
      <c r="BH269" s="20">
        <v>0.14686687816716737</v>
      </c>
      <c r="BI269" s="22">
        <v>977064246910.01697</v>
      </c>
      <c r="BJ269" s="22">
        <v>977064246910.01697</v>
      </c>
      <c r="BK269" s="22">
        <v>143498375712.42859</v>
      </c>
      <c r="BL269" s="22">
        <v>1.977699103865036E-5</v>
      </c>
      <c r="BM269" s="23">
        <v>71.197167739141292</v>
      </c>
      <c r="BN269" s="21"/>
      <c r="BO269">
        <v>4000</v>
      </c>
      <c r="BP269">
        <v>2551</v>
      </c>
      <c r="BQ269">
        <v>578.76819999999975</v>
      </c>
      <c r="BR269">
        <v>69.257142857142227</v>
      </c>
      <c r="BS269" s="20">
        <v>0.16826990978332465</v>
      </c>
      <c r="BT269" s="22">
        <v>988564246910.01685</v>
      </c>
      <c r="BU269" s="22">
        <v>988564246910.01685</v>
      </c>
      <c r="BV269" s="22">
        <v>166345616642.56882</v>
      </c>
      <c r="BW269" s="22">
        <v>2.0658027707585051E-5</v>
      </c>
      <c r="BX269" s="23">
        <v>74.368899747306187</v>
      </c>
      <c r="BY269" s="21"/>
      <c r="BZ269">
        <v>4500</v>
      </c>
      <c r="CA269">
        <v>2551</v>
      </c>
      <c r="CB269">
        <v>613.83831111111078</v>
      </c>
      <c r="CC269">
        <v>74.651428571426749</v>
      </c>
      <c r="CD269" s="20">
        <v>0.18434294189133876</v>
      </c>
      <c r="CE269" s="22">
        <v>998564246910.01685</v>
      </c>
      <c r="CF269" s="22">
        <v>998564246910.01685</v>
      </c>
      <c r="CG269" s="22">
        <v>184078270942.9017</v>
      </c>
      <c r="CH269" s="22">
        <v>2.1479708221701234E-5</v>
      </c>
      <c r="CI269" s="23">
        <v>77.326949598124443</v>
      </c>
      <c r="CJ269" s="21"/>
      <c r="CK269">
        <v>5000</v>
      </c>
      <c r="CL269">
        <v>2551</v>
      </c>
      <c r="CM269">
        <v>616.64399999999978</v>
      </c>
      <c r="CN269">
        <v>58.457142857144262</v>
      </c>
      <c r="CO269" s="20">
        <v>0.20297434363655428</v>
      </c>
      <c r="CP269" s="22">
        <v>1008564246910.0168</v>
      </c>
      <c r="CQ269" s="22">
        <v>1008564246910.0168</v>
      </c>
      <c r="CR269" s="22">
        <v>204712666031.85635</v>
      </c>
      <c r="CS269" s="22">
        <v>2.1932918632606384E-5</v>
      </c>
      <c r="CT269" s="23">
        <v>78.95850707738299</v>
      </c>
      <c r="CU269" s="21"/>
      <c r="CV269">
        <v>1000</v>
      </c>
      <c r="CW269">
        <v>2551</v>
      </c>
      <c r="CX269">
        <v>324.93319999999994</v>
      </c>
      <c r="CY269">
        <v>45.608571428570194</v>
      </c>
      <c r="CZ269" s="20">
        <v>9.2259631693428684E-2</v>
      </c>
      <c r="DA269" s="22">
        <v>947564246910.01697</v>
      </c>
      <c r="DB269" s="22">
        <v>947564246910.01697</v>
      </c>
      <c r="DC269" s="22">
        <v>87421928425.779282</v>
      </c>
      <c r="DD269" s="22">
        <v>1.6261137484439343E-5</v>
      </c>
      <c r="DE269" s="23">
        <v>58.540094943981636</v>
      </c>
      <c r="DF269" s="21"/>
    </row>
    <row r="270" spans="1:110" x14ac:dyDescent="0.35">
      <c r="A270">
        <v>1000</v>
      </c>
      <c r="B270">
        <v>2561</v>
      </c>
      <c r="C270">
        <v>218.68239999999992</v>
      </c>
      <c r="D270">
        <v>24.471428571429701</v>
      </c>
      <c r="E270" s="20">
        <v>0.28386367355679354</v>
      </c>
      <c r="F270" s="22">
        <v>928564246910.01697</v>
      </c>
      <c r="G270" s="22">
        <v>928564246910.01697</v>
      </c>
      <c r="H270" s="22">
        <v>263585658261.37488</v>
      </c>
      <c r="I270" s="22">
        <v>3.5630406120897939E-6</v>
      </c>
      <c r="J270" s="23">
        <v>12.826946203523258</v>
      </c>
      <c r="K270" s="21"/>
      <c r="L270">
        <v>1500</v>
      </c>
      <c r="M270">
        <v>2561</v>
      </c>
      <c r="N270">
        <v>329.51759999999979</v>
      </c>
      <c r="O270">
        <v>43.482857142853554</v>
      </c>
      <c r="P270" s="20">
        <v>0.14919128676715446</v>
      </c>
      <c r="Q270" s="22">
        <v>938564246910.01697</v>
      </c>
      <c r="R270" s="22">
        <v>938564246910.01697</v>
      </c>
      <c r="S270" s="22">
        <v>140025607710.1507</v>
      </c>
      <c r="T270" s="22">
        <v>8.8197463164421617E-6</v>
      </c>
      <c r="U270" s="23">
        <v>31.751086739191781</v>
      </c>
      <c r="W270">
        <v>1950</v>
      </c>
      <c r="X270">
        <v>2561</v>
      </c>
      <c r="Y270">
        <v>402.23499999999979</v>
      </c>
      <c r="Z270">
        <v>53.880000000000507</v>
      </c>
      <c r="AA270" s="20">
        <v>9.2507860660096503E-2</v>
      </c>
      <c r="AB270" s="22">
        <v>947564246910.01697</v>
      </c>
      <c r="AC270" s="22">
        <v>947564246910.01697</v>
      </c>
      <c r="AD270" s="22">
        <v>87657141319.641129</v>
      </c>
      <c r="AE270" s="22">
        <v>1.5827518491478369E-5</v>
      </c>
      <c r="AF270" s="23">
        <v>56.979066569322129</v>
      </c>
      <c r="AG270" s="21"/>
      <c r="AH270">
        <v>2450</v>
      </c>
      <c r="AI270">
        <v>2561</v>
      </c>
      <c r="AJ270">
        <v>468.79899999999986</v>
      </c>
      <c r="AK270">
        <v>58.114285714290354</v>
      </c>
      <c r="AL270" s="20">
        <v>0.11044065957508678</v>
      </c>
      <c r="AM270" s="22">
        <v>957564246910.01697</v>
      </c>
      <c r="AN270" s="22">
        <v>957564246910.01697</v>
      </c>
      <c r="AO270" s="22">
        <v>105754027014.26353</v>
      </c>
      <c r="AP270" s="22">
        <v>1.7575341197098414E-5</v>
      </c>
      <c r="AQ270" s="23">
        <v>63.271228309554289</v>
      </c>
      <c r="AR270" s="21"/>
      <c r="AS270">
        <v>2950</v>
      </c>
      <c r="AT270">
        <v>2561</v>
      </c>
      <c r="AU270">
        <v>506.42219999999963</v>
      </c>
      <c r="AV270">
        <v>68.882857142858711</v>
      </c>
      <c r="AW270" s="20">
        <v>0.13208739402309258</v>
      </c>
      <c r="AX270" s="22">
        <v>967564246910.01697</v>
      </c>
      <c r="AY270" s="22">
        <v>967564246910.01697</v>
      </c>
      <c r="AZ270" s="22">
        <v>127803039924.26025</v>
      </c>
      <c r="BA270" s="22">
        <v>1.8537868570070084E-5</v>
      </c>
      <c r="BB270" s="23">
        <v>66.736326852252304</v>
      </c>
      <c r="BC270" s="21"/>
      <c r="BD270">
        <v>3425</v>
      </c>
      <c r="BE270">
        <v>2561</v>
      </c>
      <c r="BF270">
        <v>540.54539999999974</v>
      </c>
      <c r="BG270">
        <v>69.077142857148431</v>
      </c>
      <c r="BH270" s="20">
        <v>0.14699704220915288</v>
      </c>
      <c r="BI270" s="22">
        <v>977064246910.01697</v>
      </c>
      <c r="BJ270" s="22">
        <v>977064246910.01697</v>
      </c>
      <c r="BK270" s="22">
        <v>143625554344.08594</v>
      </c>
      <c r="BL270" s="22">
        <v>1.976400096269104E-5</v>
      </c>
      <c r="BM270" s="23">
        <v>71.150403465687745</v>
      </c>
      <c r="BN270" s="21"/>
      <c r="BO270">
        <v>4000</v>
      </c>
      <c r="BP270">
        <v>2561</v>
      </c>
      <c r="BQ270">
        <v>580.38419999999974</v>
      </c>
      <c r="BR270">
        <v>69.454285714284339</v>
      </c>
      <c r="BS270" s="20">
        <v>0.16842514218301829</v>
      </c>
      <c r="BT270" s="22">
        <v>988564246910.01685</v>
      </c>
      <c r="BU270" s="22">
        <v>988564246910.01685</v>
      </c>
      <c r="BV270" s="22">
        <v>166499073842.86798</v>
      </c>
      <c r="BW270" s="22">
        <v>2.0643385044041792E-5</v>
      </c>
      <c r="BX270" s="23">
        <v>74.316186158550451</v>
      </c>
      <c r="BY270" s="21"/>
      <c r="BZ270">
        <v>4500</v>
      </c>
      <c r="CA270">
        <v>2561</v>
      </c>
      <c r="CB270">
        <v>615.58017777777741</v>
      </c>
      <c r="CC270">
        <v>72.02666666666866</v>
      </c>
      <c r="CD270" s="20">
        <v>0.18452934718153746</v>
      </c>
      <c r="CE270" s="22">
        <v>998564246910.01685</v>
      </c>
      <c r="CF270" s="22">
        <v>998564246910.01685</v>
      </c>
      <c r="CG270" s="22">
        <v>184264408601.129</v>
      </c>
      <c r="CH270" s="22">
        <v>2.146264125616572E-5</v>
      </c>
      <c r="CI270" s="23">
        <v>77.265508522196598</v>
      </c>
      <c r="CJ270" s="21"/>
      <c r="CK270">
        <v>5000</v>
      </c>
      <c r="CL270">
        <v>2561</v>
      </c>
      <c r="CM270">
        <v>618.00799999999981</v>
      </c>
      <c r="CN270">
        <v>71.177142857147516</v>
      </c>
      <c r="CO270" s="20">
        <v>0.20317506925901291</v>
      </c>
      <c r="CP270" s="22">
        <v>1008564246910.0168</v>
      </c>
      <c r="CQ270" s="22">
        <v>1008564246910.0168</v>
      </c>
      <c r="CR270" s="22">
        <v>204915110718.10687</v>
      </c>
      <c r="CS270" s="22">
        <v>2.1915500273927579E-5</v>
      </c>
      <c r="CT270" s="23">
        <v>78.895800986139278</v>
      </c>
      <c r="CU270" s="21"/>
      <c r="CV270">
        <v>1000</v>
      </c>
      <c r="CW270">
        <v>2561</v>
      </c>
      <c r="CX270">
        <v>325.99739999999991</v>
      </c>
      <c r="CY270">
        <v>49.1400000000015</v>
      </c>
      <c r="CZ270" s="20">
        <v>9.231717241935361E-2</v>
      </c>
      <c r="DA270" s="22">
        <v>947564246910.01697</v>
      </c>
      <c r="DB270" s="22">
        <v>947564246910.01697</v>
      </c>
      <c r="DC270" s="22">
        <v>87476451960.406998</v>
      </c>
      <c r="DD270" s="22">
        <v>1.6254688273101145E-5</v>
      </c>
      <c r="DE270" s="23">
        <v>58.516877783164119</v>
      </c>
      <c r="DF270" s="21"/>
    </row>
    <row r="271" spans="1:110" x14ac:dyDescent="0.35">
      <c r="A271">
        <v>1000</v>
      </c>
      <c r="B271">
        <v>2571</v>
      </c>
      <c r="C271">
        <v>219.25339999999994</v>
      </c>
      <c r="D271">
        <v>38.33142857142694</v>
      </c>
      <c r="E271" s="20">
        <v>0.28312656125986735</v>
      </c>
      <c r="F271" s="22">
        <v>928564246910.01697</v>
      </c>
      <c r="G271" s="22">
        <v>928564246910.01697</v>
      </c>
      <c r="H271" s="22">
        <v>262901202136.49152</v>
      </c>
      <c r="I271" s="22">
        <v>3.5708345897207558E-6</v>
      </c>
      <c r="J271" s="23">
        <v>12.855004522994721</v>
      </c>
      <c r="K271" s="21"/>
      <c r="L271">
        <v>1500</v>
      </c>
      <c r="M271">
        <v>2571</v>
      </c>
      <c r="N271">
        <v>330.5321999999997</v>
      </c>
      <c r="O271">
        <v>43.328571428572459</v>
      </c>
      <c r="P271" s="20">
        <v>0.1487689228805123</v>
      </c>
      <c r="Q271" s="22">
        <v>938564246910.01697</v>
      </c>
      <c r="R271" s="22">
        <v>938564246910.01697</v>
      </c>
      <c r="S271" s="22">
        <v>139629192066.96243</v>
      </c>
      <c r="T271" s="22">
        <v>8.8381838015713249E-6</v>
      </c>
      <c r="U271" s="23">
        <v>31.81746168565677</v>
      </c>
      <c r="W271">
        <v>1950</v>
      </c>
      <c r="X271">
        <v>2571</v>
      </c>
      <c r="Y271">
        <v>403.4921999999998</v>
      </c>
      <c r="Z271">
        <v>56.057142857142544</v>
      </c>
      <c r="AA271" s="20">
        <v>9.2542879179465784E-2</v>
      </c>
      <c r="AB271" s="22">
        <v>947564246910.01697</v>
      </c>
      <c r="AC271" s="22">
        <v>947564246910.01697</v>
      </c>
      <c r="AD271" s="22">
        <v>87690323616.57518</v>
      </c>
      <c r="AE271" s="22">
        <v>1.5823704182640104E-5</v>
      </c>
      <c r="AF271" s="23">
        <v>56.965335057504376</v>
      </c>
      <c r="AG271" s="21"/>
      <c r="AH271">
        <v>2450</v>
      </c>
      <c r="AI271">
        <v>2571</v>
      </c>
      <c r="AJ271">
        <v>470.15499999999997</v>
      </c>
      <c r="AK271">
        <v>50.982857142854044</v>
      </c>
      <c r="AL271" s="20">
        <v>0.11051727741820046</v>
      </c>
      <c r="AM271" s="22">
        <v>957564246910.01697</v>
      </c>
      <c r="AN271" s="22">
        <v>957564246910.01697</v>
      </c>
      <c r="AO271" s="22">
        <v>105827393521.50455</v>
      </c>
      <c r="AP271" s="22">
        <v>1.7567066391442873E-5</v>
      </c>
      <c r="AQ271" s="23">
        <v>63.241439009194345</v>
      </c>
      <c r="AR271" s="21"/>
      <c r="AS271">
        <v>2950</v>
      </c>
      <c r="AT271">
        <v>2571</v>
      </c>
      <c r="AU271">
        <v>508.02946666666634</v>
      </c>
      <c r="AV271">
        <v>70.269523809521061</v>
      </c>
      <c r="AW271" s="20">
        <v>0.13217389792425557</v>
      </c>
      <c r="AX271" s="22">
        <v>967564246910.01697</v>
      </c>
      <c r="AY271" s="22">
        <v>967564246910.01697</v>
      </c>
      <c r="AZ271" s="22">
        <v>127886738006.2438</v>
      </c>
      <c r="BA271" s="22">
        <v>1.8529146255743744E-5</v>
      </c>
      <c r="BB271" s="23">
        <v>66.704926520677475</v>
      </c>
      <c r="BC271" s="21"/>
      <c r="BD271">
        <v>3425</v>
      </c>
      <c r="BE271">
        <v>2571</v>
      </c>
      <c r="BF271">
        <v>542.15719999999988</v>
      </c>
      <c r="BG271">
        <v>71.862857142855319</v>
      </c>
      <c r="BH271" s="20">
        <v>0.14712641270951143</v>
      </c>
      <c r="BI271" s="22">
        <v>977064246910.01697</v>
      </c>
      <c r="BJ271" s="22">
        <v>977064246910.01697</v>
      </c>
      <c r="BK271" s="22">
        <v>143751957634.59113</v>
      </c>
      <c r="BL271" s="22">
        <v>1.975110697810512E-5</v>
      </c>
      <c r="BM271" s="23">
        <v>71.103985121178439</v>
      </c>
      <c r="BN271" s="21"/>
      <c r="BO271">
        <v>4000</v>
      </c>
      <c r="BP271">
        <v>2571</v>
      </c>
      <c r="BQ271">
        <v>582.0047999999997</v>
      </c>
      <c r="BR271">
        <v>70.439999999999671</v>
      </c>
      <c r="BS271" s="20">
        <v>0.16857952688647665</v>
      </c>
      <c r="BT271" s="22">
        <v>988564246910.01685</v>
      </c>
      <c r="BU271" s="22">
        <v>988564246910.01685</v>
      </c>
      <c r="BV271" s="22">
        <v>166651693040.97672</v>
      </c>
      <c r="BW271" s="22">
        <v>2.0628842915026091E-5</v>
      </c>
      <c r="BX271" s="23">
        <v>74.263834494093928</v>
      </c>
      <c r="BY271" s="21"/>
      <c r="BZ271">
        <v>4500</v>
      </c>
      <c r="CA271">
        <v>2571</v>
      </c>
      <c r="CB271">
        <v>617.26079999999968</v>
      </c>
      <c r="CC271">
        <v>67.294285714285706</v>
      </c>
      <c r="CD271" s="20">
        <v>0.1847147958520019</v>
      </c>
      <c r="CE271" s="22">
        <v>998564246910.01685</v>
      </c>
      <c r="CF271" s="22">
        <v>998564246910.01685</v>
      </c>
      <c r="CG271" s="22">
        <v>184449591013.09177</v>
      </c>
      <c r="CH271" s="22">
        <v>2.1445688769033052E-5</v>
      </c>
      <c r="CI271" s="23">
        <v>77.204479568518991</v>
      </c>
      <c r="CJ271" s="21"/>
      <c r="CK271">
        <v>5000</v>
      </c>
      <c r="CL271">
        <v>2571</v>
      </c>
      <c r="CM271">
        <v>619.66879999999992</v>
      </c>
      <c r="CN271">
        <v>73.251428571428988</v>
      </c>
      <c r="CO271" s="20">
        <v>0.20337484481754919</v>
      </c>
      <c r="CP271" s="22">
        <v>1008564246910.0168</v>
      </c>
      <c r="CQ271" s="22">
        <v>1008564246910.0168</v>
      </c>
      <c r="CR271" s="22">
        <v>205116597203.85306</v>
      </c>
      <c r="CS271" s="22">
        <v>2.1898191807203105E-5</v>
      </c>
      <c r="CT271" s="23">
        <v>78.833490505931181</v>
      </c>
      <c r="CU271" s="21"/>
      <c r="CV271">
        <v>1000</v>
      </c>
      <c r="CW271">
        <v>2571</v>
      </c>
      <c r="CX271">
        <v>327.14399999999995</v>
      </c>
      <c r="CY271">
        <v>43.93714285714217</v>
      </c>
      <c r="CZ271" s="20">
        <v>9.2374214175681493E-2</v>
      </c>
      <c r="DA271" s="22">
        <v>947564246910.01697</v>
      </c>
      <c r="DB271" s="22">
        <v>947564246910.01697</v>
      </c>
      <c r="DC271" s="22">
        <v>87530502689.284241</v>
      </c>
      <c r="DD271" s="22">
        <v>1.6248300033898538E-5</v>
      </c>
      <c r="DE271" s="23">
        <v>58.493880122034739</v>
      </c>
      <c r="DF271" s="21"/>
    </row>
    <row r="272" spans="1:110" x14ac:dyDescent="0.35">
      <c r="A272">
        <v>1000</v>
      </c>
      <c r="B272">
        <v>2581</v>
      </c>
      <c r="C272">
        <v>220.1477999999999</v>
      </c>
      <c r="D272">
        <v>33.085714285715135</v>
      </c>
      <c r="E272" s="20">
        <v>0.28238990119927776</v>
      </c>
      <c r="F272" s="22">
        <v>928564246910.01697</v>
      </c>
      <c r="G272" s="22">
        <v>928564246910.01697</v>
      </c>
      <c r="H272" s="22">
        <v>262217165942.10144</v>
      </c>
      <c r="I272" s="22">
        <v>3.5786579267117844E-6</v>
      </c>
      <c r="J272" s="23">
        <v>12.883168536162424</v>
      </c>
      <c r="K272" s="21"/>
      <c r="L272">
        <v>1500</v>
      </c>
      <c r="M272">
        <v>2581</v>
      </c>
      <c r="N272">
        <v>331.54319999999973</v>
      </c>
      <c r="O272">
        <v>41.914285714288525</v>
      </c>
      <c r="P272" s="20">
        <v>0.1483479261203246</v>
      </c>
      <c r="Q272" s="22">
        <v>938564246910.01697</v>
      </c>
      <c r="R272" s="22">
        <v>938564246910.01697</v>
      </c>
      <c r="S272" s="22">
        <v>139234059559.78531</v>
      </c>
      <c r="T272" s="22">
        <v>8.8566384800395207E-6</v>
      </c>
      <c r="U272" s="23">
        <v>31.883898528142275</v>
      </c>
      <c r="W272">
        <v>1950</v>
      </c>
      <c r="X272">
        <v>2581</v>
      </c>
      <c r="Y272">
        <v>404.80019999999979</v>
      </c>
      <c r="Z272">
        <v>53.305714285712774</v>
      </c>
      <c r="AA272" s="20">
        <v>9.2577600059935539E-2</v>
      </c>
      <c r="AB272" s="22">
        <v>947564246910.01697</v>
      </c>
      <c r="AC272" s="22">
        <v>947564246910.01697</v>
      </c>
      <c r="AD272" s="22">
        <v>87723223881.529556</v>
      </c>
      <c r="AE272" s="22">
        <v>1.5819924108041969E-5</v>
      </c>
      <c r="AF272" s="23">
        <v>56.951726788951092</v>
      </c>
      <c r="AG272" s="21"/>
      <c r="AH272">
        <v>2450</v>
      </c>
      <c r="AI272">
        <v>2581</v>
      </c>
      <c r="AJ272">
        <v>471.3445999999999</v>
      </c>
      <c r="AK272">
        <v>57.36857142857324</v>
      </c>
      <c r="AL272" s="20">
        <v>0.11059331430539751</v>
      </c>
      <c r="AM272" s="22">
        <v>957564246910.01697</v>
      </c>
      <c r="AN272" s="22">
        <v>957564246910.01697</v>
      </c>
      <c r="AO272" s="22">
        <v>105900203726.13077</v>
      </c>
      <c r="AP272" s="22">
        <v>1.7558862029498036E-5</v>
      </c>
      <c r="AQ272" s="23">
        <v>63.21190330619293</v>
      </c>
      <c r="AR272" s="21"/>
      <c r="AS272">
        <v>2950</v>
      </c>
      <c r="AT272">
        <v>2581</v>
      </c>
      <c r="AU272">
        <v>509.6690888888885</v>
      </c>
      <c r="AV272">
        <v>69.522857142860474</v>
      </c>
      <c r="AW272" s="20">
        <v>0.13225983970342289</v>
      </c>
      <c r="AX272" s="22">
        <v>967564246910.01697</v>
      </c>
      <c r="AY272" s="22">
        <v>967564246910.01697</v>
      </c>
      <c r="AZ272" s="22">
        <v>127969892199.08194</v>
      </c>
      <c r="BA272" s="22">
        <v>1.852048874529724E-5</v>
      </c>
      <c r="BB272" s="23">
        <v>66.673759483070057</v>
      </c>
      <c r="BC272" s="21"/>
      <c r="BD272">
        <v>3425</v>
      </c>
      <c r="BE272">
        <v>2581</v>
      </c>
      <c r="BF272">
        <v>543.83399999999983</v>
      </c>
      <c r="BG272">
        <v>57.56571428571533</v>
      </c>
      <c r="BH272" s="20">
        <v>0.14725499569790765</v>
      </c>
      <c r="BI272" s="22">
        <v>977064246910.01697</v>
      </c>
      <c r="BJ272" s="22">
        <v>977064246910.01697</v>
      </c>
      <c r="BK272" s="22">
        <v>143877591475.31393</v>
      </c>
      <c r="BL272" s="22">
        <v>1.9738308142461949E-5</v>
      </c>
      <c r="BM272" s="23">
        <v>71.057909312863018</v>
      </c>
      <c r="BN272" s="21"/>
      <c r="BO272">
        <v>4000</v>
      </c>
      <c r="BP272">
        <v>2581</v>
      </c>
      <c r="BQ272">
        <v>583.6483999999997</v>
      </c>
      <c r="BR272">
        <v>76.937142857138952</v>
      </c>
      <c r="BS272" s="20">
        <v>0.16873306988216011</v>
      </c>
      <c r="BT272" s="22">
        <v>988564246910.01685</v>
      </c>
      <c r="BU272" s="22">
        <v>988564246910.01685</v>
      </c>
      <c r="BV272" s="22">
        <v>166803480156.87286</v>
      </c>
      <c r="BW272" s="22">
        <v>2.0614400376704839E-5</v>
      </c>
      <c r="BX272" s="23">
        <v>74.211841356137427</v>
      </c>
      <c r="BY272" s="21"/>
      <c r="BZ272">
        <v>4500</v>
      </c>
      <c r="CA272">
        <v>2581</v>
      </c>
      <c r="CB272">
        <v>618.83099999999968</v>
      </c>
      <c r="CC272">
        <v>72.154285714288704</v>
      </c>
      <c r="CD272" s="20">
        <v>0.18489929450972944</v>
      </c>
      <c r="CE272" s="22">
        <v>998564246910.01685</v>
      </c>
      <c r="CF272" s="22">
        <v>998564246910.01685</v>
      </c>
      <c r="CG272" s="22">
        <v>184633824776.30139</v>
      </c>
      <c r="CH272" s="22">
        <v>2.1428849679654922E-5</v>
      </c>
      <c r="CI272" s="23">
        <v>77.143858846757723</v>
      </c>
      <c r="CJ272" s="21"/>
      <c r="CK272">
        <v>5000</v>
      </c>
      <c r="CL272">
        <v>2581</v>
      </c>
      <c r="CM272">
        <v>621.37799999999993</v>
      </c>
      <c r="CN272">
        <v>72.15428571428383</v>
      </c>
      <c r="CO272" s="20">
        <v>0.20357367647069688</v>
      </c>
      <c r="CP272" s="22">
        <v>1008564246910.0168</v>
      </c>
      <c r="CQ272" s="22">
        <v>1008564246910.0168</v>
      </c>
      <c r="CR272" s="22">
        <v>205317131700.37183</v>
      </c>
      <c r="CS272" s="22">
        <v>2.1880992245076258E-5</v>
      </c>
      <c r="CT272" s="23">
        <v>78.771572082274531</v>
      </c>
      <c r="CU272" s="21"/>
      <c r="CV272">
        <v>1000</v>
      </c>
      <c r="CW272">
        <v>2581</v>
      </c>
      <c r="CX272">
        <v>328.16919999999993</v>
      </c>
      <c r="CY272">
        <v>48.231428571429142</v>
      </c>
      <c r="CZ272" s="20">
        <v>9.2430761730205882E-2</v>
      </c>
      <c r="DA272" s="22">
        <v>947564246910.01697</v>
      </c>
      <c r="DB272" s="22">
        <v>947564246910.01697</v>
      </c>
      <c r="DC272" s="22">
        <v>87584085130.201752</v>
      </c>
      <c r="DD272" s="22">
        <v>1.6241972095781623E-5</v>
      </c>
      <c r="DE272" s="23">
        <v>58.471099544813846</v>
      </c>
      <c r="DF272" s="21"/>
    </row>
    <row r="273" spans="1:110" x14ac:dyDescent="0.35">
      <c r="A273">
        <v>1000</v>
      </c>
      <c r="B273">
        <v>2591</v>
      </c>
      <c r="C273">
        <v>220.91979999999992</v>
      </c>
      <c r="D273">
        <v>36.745714285713603</v>
      </c>
      <c r="E273" s="20">
        <v>0.2816536956642135</v>
      </c>
      <c r="F273" s="22">
        <v>928564246910.01697</v>
      </c>
      <c r="G273" s="22">
        <v>928564246910.01697</v>
      </c>
      <c r="H273" s="22">
        <v>261533551803.86353</v>
      </c>
      <c r="I273" s="22">
        <v>3.5865107603486497E-6</v>
      </c>
      <c r="J273" s="23">
        <v>12.911438737255139</v>
      </c>
      <c r="K273" s="21"/>
      <c r="L273">
        <v>1500</v>
      </c>
      <c r="M273">
        <v>2591</v>
      </c>
      <c r="N273">
        <v>332.52119999999979</v>
      </c>
      <c r="O273">
        <v>48.908571428567683</v>
      </c>
      <c r="P273" s="20">
        <v>0.14792829943433661</v>
      </c>
      <c r="Q273" s="22">
        <v>938564246910.01697</v>
      </c>
      <c r="R273" s="22">
        <v>938564246910.01697</v>
      </c>
      <c r="S273" s="22">
        <v>138840212955.26764</v>
      </c>
      <c r="T273" s="22">
        <v>8.8751099535578762E-6</v>
      </c>
      <c r="U273" s="23">
        <v>31.950395832808354</v>
      </c>
      <c r="W273">
        <v>1950</v>
      </c>
      <c r="X273">
        <v>2591</v>
      </c>
      <c r="Y273">
        <v>406.04399999999976</v>
      </c>
      <c r="Z273">
        <v>56.245714285715373</v>
      </c>
      <c r="AA273" s="20">
        <v>9.2612025991565691E-2</v>
      </c>
      <c r="AB273" s="22">
        <v>947564246910.01697</v>
      </c>
      <c r="AC273" s="22">
        <v>947564246910.01697</v>
      </c>
      <c r="AD273" s="22">
        <v>87755844663.508865</v>
      </c>
      <c r="AE273" s="22">
        <v>1.5816177927279053E-5</v>
      </c>
      <c r="AF273" s="23">
        <v>56.938240538204589</v>
      </c>
      <c r="AG273" s="21"/>
      <c r="AH273">
        <v>2450</v>
      </c>
      <c r="AI273">
        <v>2591</v>
      </c>
      <c r="AJ273">
        <v>472.68319999999994</v>
      </c>
      <c r="AK273">
        <v>60.411428571429077</v>
      </c>
      <c r="AL273" s="20">
        <v>0.11066877526464607</v>
      </c>
      <c r="AM273" s="22">
        <v>957564246910.01697</v>
      </c>
      <c r="AN273" s="22">
        <v>957564246910.01697</v>
      </c>
      <c r="AO273" s="22">
        <v>105972462442.74472</v>
      </c>
      <c r="AP273" s="22">
        <v>1.7550727383063771E-5</v>
      </c>
      <c r="AQ273" s="23">
        <v>63.182618579029572</v>
      </c>
      <c r="AR273" s="21"/>
      <c r="AS273">
        <v>2950</v>
      </c>
      <c r="AT273">
        <v>2591</v>
      </c>
      <c r="AU273">
        <v>511.29128888888857</v>
      </c>
      <c r="AV273">
        <v>76.157142857142304</v>
      </c>
      <c r="AW273" s="20">
        <v>0.13234522362180301</v>
      </c>
      <c r="AX273" s="22">
        <v>967564246910.01697</v>
      </c>
      <c r="AY273" s="22">
        <v>967564246910.01697</v>
      </c>
      <c r="AZ273" s="22">
        <v>128052506625.76762</v>
      </c>
      <c r="BA273" s="22">
        <v>1.8511895439936778E-5</v>
      </c>
      <c r="BB273" s="23">
        <v>66.642823583772397</v>
      </c>
      <c r="BC273" s="21"/>
      <c r="BD273">
        <v>3425</v>
      </c>
      <c r="BE273">
        <v>2591</v>
      </c>
      <c r="BF273">
        <v>545.17719999999986</v>
      </c>
      <c r="BG273">
        <v>64.954285714283543</v>
      </c>
      <c r="BH273" s="20">
        <v>0.14738279714305358</v>
      </c>
      <c r="BI273" s="22">
        <v>977064246910.01697</v>
      </c>
      <c r="BJ273" s="22">
        <v>977064246910.01697</v>
      </c>
      <c r="BK273" s="22">
        <v>144002461698.06946</v>
      </c>
      <c r="BL273" s="22">
        <v>1.9725603525659704E-5</v>
      </c>
      <c r="BM273" s="23">
        <v>71.012172692374932</v>
      </c>
      <c r="BN273" s="21"/>
      <c r="BO273">
        <v>4000</v>
      </c>
      <c r="BP273">
        <v>2591</v>
      </c>
      <c r="BQ273">
        <v>585.44359999999961</v>
      </c>
      <c r="BR273">
        <v>70.320000000005436</v>
      </c>
      <c r="BS273" s="20">
        <v>0.16888577710053165</v>
      </c>
      <c r="BT273" s="22">
        <v>988564246910.01685</v>
      </c>
      <c r="BU273" s="22">
        <v>988564246910.01685</v>
      </c>
      <c r="BV273" s="22">
        <v>166954441053.20004</v>
      </c>
      <c r="BW273" s="22">
        <v>2.0600056497211026E-5</v>
      </c>
      <c r="BX273" s="23">
        <v>74.16020338995969</v>
      </c>
      <c r="BY273" s="21"/>
      <c r="BZ273">
        <v>4500</v>
      </c>
      <c r="CA273">
        <v>2591</v>
      </c>
      <c r="CB273">
        <v>620.51459999999975</v>
      </c>
      <c r="CC273">
        <v>73.062857142856174</v>
      </c>
      <c r="CD273" s="20">
        <v>0.18508284969739172</v>
      </c>
      <c r="CE273" s="22">
        <v>998564246910.01685</v>
      </c>
      <c r="CF273" s="22">
        <v>998564246910.01685</v>
      </c>
      <c r="CG273" s="22">
        <v>184817116424.0358</v>
      </c>
      <c r="CH273" s="22">
        <v>2.1412122921288021E-5</v>
      </c>
      <c r="CI273" s="23">
        <v>77.083642516636871</v>
      </c>
      <c r="CJ273" s="21"/>
      <c r="CK273">
        <v>5000</v>
      </c>
      <c r="CL273">
        <v>2591</v>
      </c>
      <c r="CM273">
        <v>623.06159999999988</v>
      </c>
      <c r="CN273">
        <v>77.19999999999996</v>
      </c>
      <c r="CO273" s="20">
        <v>0.20377157032002766</v>
      </c>
      <c r="CP273" s="22">
        <v>1008564246910.0168</v>
      </c>
      <c r="CQ273" s="22">
        <v>1008564246910.0168</v>
      </c>
      <c r="CR273" s="22">
        <v>205516720361.49023</v>
      </c>
      <c r="CS273" s="22">
        <v>2.1863900612325345E-5</v>
      </c>
      <c r="CT273" s="23">
        <v>78.710042204371234</v>
      </c>
      <c r="CU273" s="21"/>
      <c r="CV273">
        <v>1000</v>
      </c>
      <c r="CW273">
        <v>2591</v>
      </c>
      <c r="CX273">
        <v>329.29459999999995</v>
      </c>
      <c r="CY273">
        <v>47.065714285715138</v>
      </c>
      <c r="CZ273" s="20">
        <v>9.2486819797455169E-2</v>
      </c>
      <c r="DA273" s="22">
        <v>947564246910.01697</v>
      </c>
      <c r="DB273" s="22">
        <v>947564246910.01697</v>
      </c>
      <c r="DC273" s="22">
        <v>87637203750.478058</v>
      </c>
      <c r="DD273" s="22">
        <v>1.6235703796769544E-5</v>
      </c>
      <c r="DE273" s="23">
        <v>58.448533668370359</v>
      </c>
      <c r="DF273" s="21"/>
    </row>
    <row r="274" spans="1:110" x14ac:dyDescent="0.35">
      <c r="A274">
        <v>1000</v>
      </c>
      <c r="B274">
        <v>2601</v>
      </c>
      <c r="C274">
        <v>221.77719999999991</v>
      </c>
      <c r="D274">
        <v>33.745714285715117</v>
      </c>
      <c r="E274" s="20">
        <v>0.2809179469609035</v>
      </c>
      <c r="F274" s="22">
        <v>928564246910.01697</v>
      </c>
      <c r="G274" s="22">
        <v>928564246910.01697</v>
      </c>
      <c r="H274" s="22">
        <v>260850361863.25946</v>
      </c>
      <c r="I274" s="22">
        <v>3.5943932284875041E-6</v>
      </c>
      <c r="J274" s="23">
        <v>12.939815622555015</v>
      </c>
      <c r="K274" s="21"/>
      <c r="L274">
        <v>1500</v>
      </c>
      <c r="M274">
        <v>2601</v>
      </c>
      <c r="N274">
        <v>333.66239999999971</v>
      </c>
      <c r="O274">
        <v>52.097142857142643</v>
      </c>
      <c r="P274" s="20">
        <v>0.14751004574080556</v>
      </c>
      <c r="Q274" s="22">
        <v>938564246910.01697</v>
      </c>
      <c r="R274" s="22">
        <v>938564246910.01697</v>
      </c>
      <c r="S274" s="22">
        <v>138447654992.38132</v>
      </c>
      <c r="T274" s="22">
        <v>8.8935978200367765E-6</v>
      </c>
      <c r="U274" s="23">
        <v>32.016952152132397</v>
      </c>
      <c r="W274">
        <v>1950</v>
      </c>
      <c r="X274">
        <v>2601</v>
      </c>
      <c r="Y274">
        <v>407.35639999999978</v>
      </c>
      <c r="Z274">
        <v>57.314285714288161</v>
      </c>
      <c r="AA274" s="20">
        <v>9.2646159637369732E-2</v>
      </c>
      <c r="AB274" s="22">
        <v>947564246910.01697</v>
      </c>
      <c r="AC274" s="22">
        <v>947564246910.01697</v>
      </c>
      <c r="AD274" s="22">
        <v>87788188485.889465</v>
      </c>
      <c r="AE274" s="22">
        <v>1.5812465303902247E-5</v>
      </c>
      <c r="AF274" s="23">
        <v>56.92487509404809</v>
      </c>
      <c r="AG274" s="21"/>
      <c r="AH274">
        <v>2450</v>
      </c>
      <c r="AI274">
        <v>2601</v>
      </c>
      <c r="AJ274">
        <v>474.09279999999995</v>
      </c>
      <c r="AK274">
        <v>58.345714285711999</v>
      </c>
      <c r="AL274" s="20">
        <v>0.11074366527080286</v>
      </c>
      <c r="AM274" s="22">
        <v>957564246910.01697</v>
      </c>
      <c r="AN274" s="22">
        <v>957564246910.01697</v>
      </c>
      <c r="AO274" s="22">
        <v>106044174435.09134</v>
      </c>
      <c r="AP274" s="22">
        <v>1.7542661733498014E-5</v>
      </c>
      <c r="AQ274" s="23">
        <v>63.153582240592847</v>
      </c>
      <c r="AR274" s="21"/>
      <c r="AS274">
        <v>2950</v>
      </c>
      <c r="AT274">
        <v>2601</v>
      </c>
      <c r="AU274">
        <v>513.06828888888856</v>
      </c>
      <c r="AV274">
        <v>63.882857142855954</v>
      </c>
      <c r="AW274" s="20">
        <v>0.1324300539002051</v>
      </c>
      <c r="AX274" s="22">
        <v>967564246910.01697</v>
      </c>
      <c r="AY274" s="22">
        <v>967564246910.01697</v>
      </c>
      <c r="AZ274" s="22">
        <v>128134585370.2049</v>
      </c>
      <c r="BA274" s="22">
        <v>1.8503365748009145E-5</v>
      </c>
      <c r="BB274" s="23">
        <v>66.612116692832927</v>
      </c>
      <c r="BC274" s="21"/>
      <c r="BD274">
        <v>3425</v>
      </c>
      <c r="BE274">
        <v>2601</v>
      </c>
      <c r="BF274">
        <v>546.69279999999981</v>
      </c>
      <c r="BG274">
        <v>60.702857142855137</v>
      </c>
      <c r="BH274" s="20">
        <v>0.14750982295352708</v>
      </c>
      <c r="BI274" s="22">
        <v>977064246910.01697</v>
      </c>
      <c r="BJ274" s="22">
        <v>977064246910.01697</v>
      </c>
      <c r="BK274" s="22">
        <v>144126574075.91788</v>
      </c>
      <c r="BL274" s="22">
        <v>1.971299220971948E-5</v>
      </c>
      <c r="BM274" s="23">
        <v>70.966771954990122</v>
      </c>
      <c r="BN274" s="21"/>
      <c r="BO274">
        <v>4000</v>
      </c>
      <c r="BP274">
        <v>2601</v>
      </c>
      <c r="BQ274">
        <v>587.08439999999973</v>
      </c>
      <c r="BR274">
        <v>73.722857142856157</v>
      </c>
      <c r="BS274" s="20">
        <v>0.16903765441481192</v>
      </c>
      <c r="BT274" s="22">
        <v>988564246910.01685</v>
      </c>
      <c r="BU274" s="22">
        <v>988564246910.01685</v>
      </c>
      <c r="BV274" s="22">
        <v>167104581536.01422</v>
      </c>
      <c r="BW274" s="22">
        <v>2.0585810356449698E-5</v>
      </c>
      <c r="BX274" s="23">
        <v>74.108917283218915</v>
      </c>
      <c r="BY274" s="21"/>
      <c r="BZ274">
        <v>4500</v>
      </c>
      <c r="CA274">
        <v>2601</v>
      </c>
      <c r="CB274">
        <v>622.21939999999972</v>
      </c>
      <c r="CC274">
        <v>71.125714285712363</v>
      </c>
      <c r="CD274" s="20">
        <v>0.18526546789418422</v>
      </c>
      <c r="CE274" s="22">
        <v>998564246910.01685</v>
      </c>
      <c r="CF274" s="22">
        <v>998564246910.01685</v>
      </c>
      <c r="CG274" s="22">
        <v>184999472426.18796</v>
      </c>
      <c r="CH274" s="22">
        <v>2.1395507440865004E-5</v>
      </c>
      <c r="CI274" s="23">
        <v>77.023826787114018</v>
      </c>
      <c r="CJ274" s="21"/>
      <c r="CK274">
        <v>5000</v>
      </c>
      <c r="CL274">
        <v>2601</v>
      </c>
      <c r="CM274">
        <v>624.86293333333322</v>
      </c>
      <c r="CN274">
        <v>81.436190476186511</v>
      </c>
      <c r="CO274" s="20">
        <v>0.20396853241086907</v>
      </c>
      <c r="CP274" s="22">
        <v>1008564246910.0168</v>
      </c>
      <c r="CQ274" s="22">
        <v>1008564246910.0168</v>
      </c>
      <c r="CR274" s="22">
        <v>205715369284.30954</v>
      </c>
      <c r="CS274" s="22">
        <v>2.1846915945672641E-5</v>
      </c>
      <c r="CT274" s="23">
        <v>78.648897404421504</v>
      </c>
      <c r="CU274" s="21"/>
      <c r="CV274">
        <v>1000</v>
      </c>
      <c r="CW274">
        <v>2601</v>
      </c>
      <c r="CX274">
        <v>330.39279999999997</v>
      </c>
      <c r="CY274">
        <v>45.274285714283131</v>
      </c>
      <c r="CZ274" s="20">
        <v>9.2542393039424103E-2</v>
      </c>
      <c r="DA274" s="22">
        <v>947564246910.01697</v>
      </c>
      <c r="DB274" s="22">
        <v>947564246910.01697</v>
      </c>
      <c r="DC274" s="22">
        <v>87689862967.652695</v>
      </c>
      <c r="DD274" s="22">
        <v>1.6229494483797696E-5</v>
      </c>
      <c r="DE274" s="23">
        <v>58.426180141671708</v>
      </c>
      <c r="DF274" s="21"/>
    </row>
    <row r="275" spans="1:110" x14ac:dyDescent="0.35">
      <c r="A275">
        <v>1000</v>
      </c>
      <c r="B275">
        <v>2611</v>
      </c>
      <c r="C275">
        <v>222.56459999999993</v>
      </c>
      <c r="D275">
        <v>38.837142857142183</v>
      </c>
      <c r="E275" s="20">
        <v>0.28018265741275628</v>
      </c>
      <c r="F275" s="22">
        <v>928564246910.01697</v>
      </c>
      <c r="G275" s="22">
        <v>928564246910.01697</v>
      </c>
      <c r="H275" s="22">
        <v>260167598277.72333</v>
      </c>
      <c r="I275" s="22">
        <v>3.6023054695537402E-6</v>
      </c>
      <c r="J275" s="23">
        <v>12.968299690393465</v>
      </c>
      <c r="K275" s="21"/>
      <c r="L275">
        <v>1500</v>
      </c>
      <c r="M275">
        <v>2611</v>
      </c>
      <c r="N275">
        <v>334.8779999999997</v>
      </c>
      <c r="O275">
        <v>44.082857142858856</v>
      </c>
      <c r="P275" s="20">
        <v>0.14709316792803018</v>
      </c>
      <c r="Q275" s="22">
        <v>938564246910.01697</v>
      </c>
      <c r="R275" s="22">
        <v>938564246910.01697</v>
      </c>
      <c r="S275" s="22">
        <v>138056388381.98032</v>
      </c>
      <c r="T275" s="22">
        <v>8.912101673605672E-6</v>
      </c>
      <c r="U275" s="23">
        <v>32.083566024980421</v>
      </c>
      <c r="W275">
        <v>1950</v>
      </c>
      <c r="X275">
        <v>2611</v>
      </c>
      <c r="Y275">
        <v>408.69373333333317</v>
      </c>
      <c r="Z275">
        <v>56.14476190476126</v>
      </c>
      <c r="AA275" s="20">
        <v>9.2680003633633601E-2</v>
      </c>
      <c r="AB275" s="22">
        <v>947564246910.01697</v>
      </c>
      <c r="AC275" s="22">
        <v>947564246910.01697</v>
      </c>
      <c r="AD275" s="22">
        <v>87820257846.721664</v>
      </c>
      <c r="AE275" s="22">
        <v>1.5808785905362437E-5</v>
      </c>
      <c r="AF275" s="23">
        <v>56.911629259304775</v>
      </c>
      <c r="AG275" s="21"/>
      <c r="AH275">
        <v>2450</v>
      </c>
      <c r="AI275">
        <v>2611</v>
      </c>
      <c r="AJ275">
        <v>475.4541999999999</v>
      </c>
      <c r="AK275">
        <v>58.628571428573665</v>
      </c>
      <c r="AL275" s="20">
        <v>0.11081798924632534</v>
      </c>
      <c r="AM275" s="22">
        <v>957564246910.01697</v>
      </c>
      <c r="AN275" s="22">
        <v>957564246910.01697</v>
      </c>
      <c r="AO275" s="22">
        <v>106115344416.73988</v>
      </c>
      <c r="AP275" s="22">
        <v>1.7534664371558326E-5</v>
      </c>
      <c r="AQ275" s="23">
        <v>63.124791737609975</v>
      </c>
      <c r="AR275" s="21"/>
      <c r="AS275">
        <v>2950</v>
      </c>
      <c r="AT275">
        <v>2611</v>
      </c>
      <c r="AU275">
        <v>514.55888888888853</v>
      </c>
      <c r="AV275">
        <v>63.262857142857293</v>
      </c>
      <c r="AW275" s="20">
        <v>0.13251433471953292</v>
      </c>
      <c r="AX275" s="22">
        <v>967564246910.01697</v>
      </c>
      <c r="AY275" s="22">
        <v>967564246910.01697</v>
      </c>
      <c r="AZ275" s="22">
        <v>128216132477.68678</v>
      </c>
      <c r="BA275" s="22">
        <v>1.8494899084893683E-5</v>
      </c>
      <c r="BB275" s="23">
        <v>66.581636705617257</v>
      </c>
      <c r="BC275" s="21"/>
      <c r="BD275">
        <v>3425</v>
      </c>
      <c r="BE275">
        <v>2611</v>
      </c>
      <c r="BF275">
        <v>548.10919999999976</v>
      </c>
      <c r="BG275">
        <v>62.485714285717876</v>
      </c>
      <c r="BH275" s="20">
        <v>0.1476360789785762</v>
      </c>
      <c r="BI275" s="22">
        <v>977064246910.01697</v>
      </c>
      <c r="BJ275" s="22">
        <v>977064246910.01697</v>
      </c>
      <c r="BK275" s="22">
        <v>144249934323.95035</v>
      </c>
      <c r="BL275" s="22">
        <v>1.9700473288583591E-5</v>
      </c>
      <c r="BM275" s="23">
        <v>70.921703838900925</v>
      </c>
      <c r="BN275" s="21"/>
      <c r="BO275">
        <v>4000</v>
      </c>
      <c r="BP275">
        <v>2611</v>
      </c>
      <c r="BQ275">
        <v>588.80459999999971</v>
      </c>
      <c r="BR275">
        <v>71.708571428569357</v>
      </c>
      <c r="BS275" s="20">
        <v>0.16918870764172173</v>
      </c>
      <c r="BT275" s="22">
        <v>988564246910.01685</v>
      </c>
      <c r="BU275" s="22">
        <v>988564246910.01685</v>
      </c>
      <c r="BV275" s="22">
        <v>167253907355.51764</v>
      </c>
      <c r="BW275" s="22">
        <v>2.0571661045907781E-5</v>
      </c>
      <c r="BX275" s="23">
        <v>74.057979765268016</v>
      </c>
      <c r="BY275" s="21"/>
      <c r="BZ275">
        <v>4500</v>
      </c>
      <c r="CA275">
        <v>2611</v>
      </c>
      <c r="CB275">
        <v>623.87899999999968</v>
      </c>
      <c r="CC275">
        <v>70.791428571432604</v>
      </c>
      <c r="CD275" s="20">
        <v>0.18544715551666147</v>
      </c>
      <c r="CE275" s="22">
        <v>998564246910.01685</v>
      </c>
      <c r="CF275" s="22">
        <v>998564246910.01685</v>
      </c>
      <c r="CG275" s="22">
        <v>185180899190.09982</v>
      </c>
      <c r="CH275" s="22">
        <v>2.1379002198770022E-5</v>
      </c>
      <c r="CI275" s="23">
        <v>76.964407915572082</v>
      </c>
      <c r="CJ275" s="21"/>
      <c r="CK275">
        <v>5000</v>
      </c>
      <c r="CL275">
        <v>2611</v>
      </c>
      <c r="CM275">
        <v>626.7631111111109</v>
      </c>
      <c r="CN275">
        <v>79.851428571433715</v>
      </c>
      <c r="CO275" s="20">
        <v>0.20416456873301086</v>
      </c>
      <c r="CP275" s="22">
        <v>1008564246910.0168</v>
      </c>
      <c r="CQ275" s="22">
        <v>1008564246910.0168</v>
      </c>
      <c r="CR275" s="22">
        <v>205913084509.91748</v>
      </c>
      <c r="CS275" s="22">
        <v>2.183003729359704E-5</v>
      </c>
      <c r="CT275" s="23">
        <v>78.588134256949346</v>
      </c>
      <c r="CU275" s="21"/>
      <c r="CV275">
        <v>1000</v>
      </c>
      <c r="CW275">
        <v>2611</v>
      </c>
      <c r="CX275">
        <v>331.44919999999991</v>
      </c>
      <c r="CY275">
        <v>34.714285714285815</v>
      </c>
      <c r="CZ275" s="20">
        <v>9.2597486066292825E-2</v>
      </c>
      <c r="DA275" s="22">
        <v>947564246910.01697</v>
      </c>
      <c r="DB275" s="22">
        <v>947564246910.01697</v>
      </c>
      <c r="DC275" s="22">
        <v>87742067150.167557</v>
      </c>
      <c r="DD275" s="22">
        <v>1.6223343512568028E-5</v>
      </c>
      <c r="DE275" s="23">
        <v>58.404036645244901</v>
      </c>
      <c r="DF275" s="21"/>
    </row>
    <row r="276" spans="1:110" x14ac:dyDescent="0.35">
      <c r="A276">
        <v>1000</v>
      </c>
      <c r="B276">
        <v>2621</v>
      </c>
      <c r="C276">
        <v>223.47079999999991</v>
      </c>
      <c r="D276">
        <v>32.382857142856587</v>
      </c>
      <c r="E276" s="20">
        <v>0.27944782936050055</v>
      </c>
      <c r="F276" s="22">
        <v>928564246910.01697</v>
      </c>
      <c r="G276" s="22">
        <v>928564246910.01697</v>
      </c>
      <c r="H276" s="22">
        <v>259485263220.77213</v>
      </c>
      <c r="I276" s="22">
        <v>3.6102476225407479E-6</v>
      </c>
      <c r="J276" s="23">
        <v>12.996891441146692</v>
      </c>
      <c r="K276" s="21"/>
      <c r="L276">
        <v>1500</v>
      </c>
      <c r="M276">
        <v>2621</v>
      </c>
      <c r="N276">
        <v>335.90659999999974</v>
      </c>
      <c r="O276">
        <v>49.062857142858519</v>
      </c>
      <c r="P276" s="20">
        <v>0.14667766885388059</v>
      </c>
      <c r="Q276" s="22">
        <v>938564246910.01697</v>
      </c>
      <c r="R276" s="22">
        <v>938564246910.01697</v>
      </c>
      <c r="S276" s="22">
        <v>137666415806.35928</v>
      </c>
      <c r="T276" s="22">
        <v>8.9306211046339627E-6</v>
      </c>
      <c r="U276" s="23">
        <v>32.150235976682268</v>
      </c>
      <c r="W276">
        <v>1950</v>
      </c>
      <c r="X276">
        <v>2621</v>
      </c>
      <c r="Y276">
        <v>410.0037777777776</v>
      </c>
      <c r="Z276">
        <v>54.634285714284452</v>
      </c>
      <c r="AA276" s="20">
        <v>9.2713560590229963E-2</v>
      </c>
      <c r="AB276" s="22">
        <v>947564246910.01697</v>
      </c>
      <c r="AC276" s="22">
        <v>947564246910.01697</v>
      </c>
      <c r="AD276" s="22">
        <v>87852055219.027481</v>
      </c>
      <c r="AE276" s="22">
        <v>1.5805139402955659E-5</v>
      </c>
      <c r="AF276" s="23">
        <v>56.898501850640372</v>
      </c>
      <c r="AG276" s="21"/>
      <c r="AH276">
        <v>2450</v>
      </c>
      <c r="AI276">
        <v>2621</v>
      </c>
      <c r="AJ276">
        <v>476.82219999999995</v>
      </c>
      <c r="AK276">
        <v>62.057142857141962</v>
      </c>
      <c r="AL276" s="20">
        <v>0.11089175206197177</v>
      </c>
      <c r="AM276" s="22">
        <v>957564246910.01697</v>
      </c>
      <c r="AN276" s="22">
        <v>957564246910.01697</v>
      </c>
      <c r="AO276" s="22">
        <v>106185977051.75432</v>
      </c>
      <c r="AP276" s="22">
        <v>1.7526734597246722E-5</v>
      </c>
      <c r="AQ276" s="23">
        <v>63.096244550088194</v>
      </c>
      <c r="AR276" s="21"/>
      <c r="AS276">
        <v>2950</v>
      </c>
      <c r="AT276">
        <v>2621</v>
      </c>
      <c r="AU276">
        <v>516.03502222222187</v>
      </c>
      <c r="AV276">
        <v>64.850476190479512</v>
      </c>
      <c r="AW276" s="20">
        <v>0.13259807022127107</v>
      </c>
      <c r="AX276" s="22">
        <v>967564246910.01697</v>
      </c>
      <c r="AY276" s="22">
        <v>967564246910.01697</v>
      </c>
      <c r="AZ276" s="22">
        <v>128297151955.36569</v>
      </c>
      <c r="BA276" s="22">
        <v>1.848649487289619E-5</v>
      </c>
      <c r="BB276" s="23">
        <v>66.551381542426284</v>
      </c>
      <c r="BC276" s="21"/>
      <c r="BD276">
        <v>3425</v>
      </c>
      <c r="BE276">
        <v>2621</v>
      </c>
      <c r="BF276">
        <v>549.56719999999984</v>
      </c>
      <c r="BG276">
        <v>60.085714285711283</v>
      </c>
      <c r="BH276" s="20">
        <v>0.14776157100890991</v>
      </c>
      <c r="BI276" s="22">
        <v>977064246910.01697</v>
      </c>
      <c r="BJ276" s="22">
        <v>977064246910.01697</v>
      </c>
      <c r="BK276" s="22">
        <v>144372548100.06155</v>
      </c>
      <c r="BL276" s="22">
        <v>1.9688045867917952E-5</v>
      </c>
      <c r="BM276" s="23">
        <v>70.876965124504622</v>
      </c>
      <c r="BN276" s="21"/>
      <c r="BO276">
        <v>4000</v>
      </c>
      <c r="BP276">
        <v>2621</v>
      </c>
      <c r="BQ276">
        <v>590.47779999999966</v>
      </c>
      <c r="BR276">
        <v>71.837142857142624</v>
      </c>
      <c r="BS276" s="20">
        <v>0.16933894254221243</v>
      </c>
      <c r="BT276" s="22">
        <v>988564246910.01685</v>
      </c>
      <c r="BU276" s="22">
        <v>988564246910.01685</v>
      </c>
      <c r="BV276" s="22">
        <v>167402424206.78085</v>
      </c>
      <c r="BW276" s="22">
        <v>2.0557607668467581E-5</v>
      </c>
      <c r="BX276" s="23">
        <v>74.007387606483292</v>
      </c>
      <c r="BY276" s="21"/>
      <c r="BZ276">
        <v>4500</v>
      </c>
      <c r="CA276">
        <v>2621</v>
      </c>
      <c r="CB276">
        <v>625.53079999999977</v>
      </c>
      <c r="CC276">
        <v>73.122857142855736</v>
      </c>
      <c r="CD276" s="20">
        <v>0.1856279189195584</v>
      </c>
      <c r="CE276" s="22">
        <v>998564246910.01685</v>
      </c>
      <c r="CF276" s="22">
        <v>998564246910.01685</v>
      </c>
      <c r="CG276" s="22">
        <v>185361403061.38251</v>
      </c>
      <c r="CH276" s="22">
        <v>2.1362606168618755E-5</v>
      </c>
      <c r="CI276" s="23">
        <v>76.905382207027515</v>
      </c>
      <c r="CJ276" s="21"/>
      <c r="CK276">
        <v>5000</v>
      </c>
      <c r="CL276">
        <v>2621</v>
      </c>
      <c r="CM276">
        <v>628.62631111111102</v>
      </c>
      <c r="CN276">
        <v>76.268571428569686</v>
      </c>
      <c r="CO276" s="20">
        <v>0.20435968522140019</v>
      </c>
      <c r="CP276" s="22">
        <v>1008564246910.0168</v>
      </c>
      <c r="CQ276" s="22">
        <v>1008564246910.0168</v>
      </c>
      <c r="CR276" s="22">
        <v>206109872024.08957</v>
      </c>
      <c r="CS276" s="22">
        <v>2.1813263716150221E-5</v>
      </c>
      <c r="CT276" s="23">
        <v>78.527749378140797</v>
      </c>
      <c r="CU276" s="21"/>
      <c r="CV276">
        <v>1000</v>
      </c>
      <c r="CW276">
        <v>2621</v>
      </c>
      <c r="CX276">
        <v>332.25919999999991</v>
      </c>
      <c r="CY276">
        <v>40.405714285715739</v>
      </c>
      <c r="CZ276" s="20">
        <v>9.2652103437133704E-2</v>
      </c>
      <c r="DA276" s="22">
        <v>947564246910.01697</v>
      </c>
      <c r="DB276" s="22">
        <v>947564246910.01697</v>
      </c>
      <c r="DC276" s="22">
        <v>87793820618.036591</v>
      </c>
      <c r="DD276" s="22">
        <v>1.6217250247402428E-5</v>
      </c>
      <c r="DE276" s="23">
        <v>58.382100890648744</v>
      </c>
      <c r="DF276" s="21"/>
    </row>
    <row r="277" spans="1:110" x14ac:dyDescent="0.35">
      <c r="A277">
        <v>1000</v>
      </c>
      <c r="B277">
        <v>2631</v>
      </c>
      <c r="C277">
        <v>224.2263999999999</v>
      </c>
      <c r="D277">
        <v>38.400000000000645</v>
      </c>
      <c r="E277" s="20">
        <v>0.27871346516232631</v>
      </c>
      <c r="F277" s="22">
        <v>928564246910.01697</v>
      </c>
      <c r="G277" s="22">
        <v>928564246910.01697</v>
      </c>
      <c r="H277" s="22">
        <v>258803358882.13678</v>
      </c>
      <c r="I277" s="22">
        <v>3.618219827008569E-6</v>
      </c>
      <c r="J277" s="23">
        <v>13.025591377230848</v>
      </c>
      <c r="K277" s="21"/>
      <c r="L277">
        <v>1500</v>
      </c>
      <c r="M277">
        <v>2631</v>
      </c>
      <c r="N277">
        <v>337.05139999999977</v>
      </c>
      <c r="O277">
        <v>50.88857142856763</v>
      </c>
      <c r="P277" s="20">
        <v>0.1462635513453292</v>
      </c>
      <c r="Q277" s="22">
        <v>938564246910.01697</v>
      </c>
      <c r="R277" s="22">
        <v>938564246910.01697</v>
      </c>
      <c r="S277" s="22">
        <v>137277739918.81351</v>
      </c>
      <c r="T277" s="22">
        <v>8.9491556997528684E-6</v>
      </c>
      <c r="U277" s="23">
        <v>32.216960519110323</v>
      </c>
      <c r="W277">
        <v>1950</v>
      </c>
      <c r="X277">
        <v>2631</v>
      </c>
      <c r="Y277">
        <v>411.27857777777757</v>
      </c>
      <c r="Z277">
        <v>57.634285714286605</v>
      </c>
      <c r="AA277" s="20">
        <v>9.2746833090927988E-2</v>
      </c>
      <c r="AB277" s="22">
        <v>947564246910.01697</v>
      </c>
      <c r="AC277" s="22">
        <v>947564246910.01697</v>
      </c>
      <c r="AD277" s="22">
        <v>87883583051.094223</v>
      </c>
      <c r="AE277" s="22">
        <v>1.5801525471769206E-5</v>
      </c>
      <c r="AF277" s="23">
        <v>56.885491698369144</v>
      </c>
      <c r="AG277" s="21"/>
      <c r="AH277">
        <v>2450</v>
      </c>
      <c r="AI277">
        <v>2631</v>
      </c>
      <c r="AJ277">
        <v>478.27019999999993</v>
      </c>
      <c r="AK277">
        <v>60.899999999997227</v>
      </c>
      <c r="AL277" s="20">
        <v>0.11096495853748958</v>
      </c>
      <c r="AM277" s="22">
        <v>957564246910.01697</v>
      </c>
      <c r="AN277" s="22">
        <v>957564246910.01697</v>
      </c>
      <c r="AO277" s="22">
        <v>106256076955.35248</v>
      </c>
      <c r="AP277" s="22">
        <v>1.7518871719657593E-5</v>
      </c>
      <c r="AQ277" s="23">
        <v>63.067938190767336</v>
      </c>
      <c r="AR277" s="21"/>
      <c r="AS277">
        <v>2950</v>
      </c>
      <c r="AT277">
        <v>2631</v>
      </c>
      <c r="AU277">
        <v>517.54819999999972</v>
      </c>
      <c r="AV277">
        <v>62.314285714283621</v>
      </c>
      <c r="AW277" s="20">
        <v>0.13268126450796375</v>
      </c>
      <c r="AX277" s="22">
        <v>967564246910.01697</v>
      </c>
      <c r="AY277" s="22">
        <v>967564246910.01697</v>
      </c>
      <c r="AZ277" s="22">
        <v>128377647772.71671</v>
      </c>
      <c r="BA277" s="22">
        <v>1.8478152541144817E-5</v>
      </c>
      <c r="BB277" s="23">
        <v>66.521349148121345</v>
      </c>
      <c r="BC277" s="21"/>
      <c r="BD277">
        <v>3425</v>
      </c>
      <c r="BE277">
        <v>2631</v>
      </c>
      <c r="BF277">
        <v>550.96919999999977</v>
      </c>
      <c r="BG277">
        <v>68.168571428571212</v>
      </c>
      <c r="BH277" s="20">
        <v>0.14788630477747564</v>
      </c>
      <c r="BI277" s="22">
        <v>977064246910.01697</v>
      </c>
      <c r="BJ277" s="22">
        <v>977064246910.01697</v>
      </c>
      <c r="BK277" s="22">
        <v>144494421005.70947</v>
      </c>
      <c r="BL277" s="22">
        <v>1.9675709064918435E-5</v>
      </c>
      <c r="BM277" s="23">
        <v>70.832552633706371</v>
      </c>
      <c r="BN277" s="21"/>
      <c r="BO277">
        <v>4000</v>
      </c>
      <c r="BP277">
        <v>2631</v>
      </c>
      <c r="BQ277">
        <v>592.15399999999966</v>
      </c>
      <c r="BR277">
        <v>60.120000000003003</v>
      </c>
      <c r="BS277" s="20">
        <v>0.16948836482218418</v>
      </c>
      <c r="BT277" s="22">
        <v>988564246910.01685</v>
      </c>
      <c r="BU277" s="22">
        <v>988564246910.01685</v>
      </c>
      <c r="BV277" s="22">
        <v>167550137730.4527</v>
      </c>
      <c r="BW277" s="22">
        <v>2.0543649338224022E-5</v>
      </c>
      <c r="BX277" s="23">
        <v>73.957137617606477</v>
      </c>
      <c r="BY277" s="21"/>
      <c r="BZ277">
        <v>4500</v>
      </c>
      <c r="CA277">
        <v>2631</v>
      </c>
      <c r="CB277">
        <v>627.23699999999974</v>
      </c>
      <c r="CC277">
        <v>71.417142857140846</v>
      </c>
      <c r="CD277" s="20">
        <v>0.18580776439659794</v>
      </c>
      <c r="CE277" s="22">
        <v>998564246910.01685</v>
      </c>
      <c r="CF277" s="22">
        <v>998564246910.01685</v>
      </c>
      <c r="CG277" s="22">
        <v>185540990324.72266</v>
      </c>
      <c r="CH277" s="22">
        <v>2.1346318337042828E-5</v>
      </c>
      <c r="CI277" s="23">
        <v>76.846746013354178</v>
      </c>
      <c r="CJ277" s="21"/>
      <c r="CK277">
        <v>5000</v>
      </c>
      <c r="CL277">
        <v>2631</v>
      </c>
      <c r="CM277">
        <v>630.40591111111098</v>
      </c>
      <c r="CN277">
        <v>72.788571428571117</v>
      </c>
      <c r="CO277" s="20">
        <v>0.20455388775682543</v>
      </c>
      <c r="CP277" s="22">
        <v>1008564246910.0168</v>
      </c>
      <c r="CQ277" s="22">
        <v>1008564246910.0168</v>
      </c>
      <c r="CR277" s="22">
        <v>206305737757.97876</v>
      </c>
      <c r="CS277" s="22">
        <v>2.1796594284776364E-5</v>
      </c>
      <c r="CT277" s="23">
        <v>78.467739425194907</v>
      </c>
      <c r="CU277" s="21"/>
      <c r="CV277">
        <v>1000</v>
      </c>
      <c r="CW277">
        <v>2631</v>
      </c>
      <c r="CX277">
        <v>333.20199999999994</v>
      </c>
      <c r="CY277">
        <v>37.251428571425194</v>
      </c>
      <c r="CZ277" s="20">
        <v>9.2706249660606171E-2</v>
      </c>
      <c r="DA277" s="22">
        <v>947564246910.01697</v>
      </c>
      <c r="DB277" s="22">
        <v>947564246910.01697</v>
      </c>
      <c r="DC277" s="22">
        <v>87845127643.504303</v>
      </c>
      <c r="DD277" s="22">
        <v>1.6211214061099122E-5</v>
      </c>
      <c r="DE277" s="23">
        <v>58.360370619956839</v>
      </c>
      <c r="DF277" s="21"/>
    </row>
    <row r="278" spans="1:110" x14ac:dyDescent="0.35">
      <c r="A278">
        <v>1000</v>
      </c>
      <c r="B278">
        <v>2641</v>
      </c>
      <c r="C278">
        <v>225.12239999999991</v>
      </c>
      <c r="D278">
        <v>33.342857142856786</v>
      </c>
      <c r="E278" s="20">
        <v>0.27797956719402694</v>
      </c>
      <c r="F278" s="22">
        <v>928564246910.01697</v>
      </c>
      <c r="G278" s="22">
        <v>928564246910.01697</v>
      </c>
      <c r="H278" s="22">
        <v>258121887467.89407</v>
      </c>
      <c r="I278" s="22">
        <v>3.626222223082459E-6</v>
      </c>
      <c r="J278" s="23">
        <v>13.054400003096852</v>
      </c>
      <c r="K278" s="21"/>
      <c r="L278">
        <v>1500</v>
      </c>
      <c r="M278">
        <v>2641</v>
      </c>
      <c r="N278">
        <v>338.23879999999969</v>
      </c>
      <c r="O278">
        <v>43.10571428571523</v>
      </c>
      <c r="P278" s="20">
        <v>0.14585081819798218</v>
      </c>
      <c r="Q278" s="22">
        <v>938564246910.01697</v>
      </c>
      <c r="R278" s="22">
        <v>938564246910.01697</v>
      </c>
      <c r="S278" s="22">
        <v>136890363343.19894</v>
      </c>
      <c r="T278" s="22">
        <v>8.9677050418783669E-6</v>
      </c>
      <c r="U278" s="23">
        <v>32.283738150762119</v>
      </c>
      <c r="W278">
        <v>1950</v>
      </c>
      <c r="X278">
        <v>2641</v>
      </c>
      <c r="Y278">
        <v>412.62337777777759</v>
      </c>
      <c r="Z278">
        <v>58.251428571428022</v>
      </c>
      <c r="AA278" s="20">
        <v>9.2779823693698762E-2</v>
      </c>
      <c r="AB278" s="22">
        <v>947564246910.01697</v>
      </c>
      <c r="AC278" s="22">
        <v>947564246910.01697</v>
      </c>
      <c r="AD278" s="22">
        <v>87914843766.763809</v>
      </c>
      <c r="AE278" s="22">
        <v>1.5797943790628679E-5</v>
      </c>
      <c r="AF278" s="23">
        <v>56.872597646263245</v>
      </c>
      <c r="AG278" s="21"/>
      <c r="AH278">
        <v>2450</v>
      </c>
      <c r="AI278">
        <v>2641</v>
      </c>
      <c r="AJ278">
        <v>479.69119999999987</v>
      </c>
      <c r="AK278">
        <v>52.671428571430368</v>
      </c>
      <c r="AL278" s="20">
        <v>0.11103761344229222</v>
      </c>
      <c r="AM278" s="22">
        <v>957564246910.01697</v>
      </c>
      <c r="AN278" s="22">
        <v>957564246910.01697</v>
      </c>
      <c r="AO278" s="22">
        <v>106325648694.55412</v>
      </c>
      <c r="AP278" s="22">
        <v>1.7511075056828654E-5</v>
      </c>
      <c r="AQ278" s="23">
        <v>63.039870204583153</v>
      </c>
      <c r="AR278" s="21"/>
      <c r="AS278">
        <v>2950</v>
      </c>
      <c r="AT278">
        <v>2641</v>
      </c>
      <c r="AU278">
        <v>519.00219999999968</v>
      </c>
      <c r="AV278">
        <v>56.185714285715811</v>
      </c>
      <c r="AW278" s="20">
        <v>0.13276392164368628</v>
      </c>
      <c r="AX278" s="22">
        <v>967564246910.01697</v>
      </c>
      <c r="AY278" s="22">
        <v>967564246910.01697</v>
      </c>
      <c r="AZ278" s="22">
        <v>128457623861.99382</v>
      </c>
      <c r="BA278" s="22">
        <v>1.8469871525487848E-5</v>
      </c>
      <c r="BB278" s="23">
        <v>66.491537491756247</v>
      </c>
      <c r="BC278" s="21"/>
      <c r="BD278">
        <v>3425</v>
      </c>
      <c r="BE278">
        <v>2641</v>
      </c>
      <c r="BF278">
        <v>552.55979999999977</v>
      </c>
      <c r="BG278">
        <v>69.282857142859811</v>
      </c>
      <c r="BH278" s="20">
        <v>0.14801028596022345</v>
      </c>
      <c r="BI278" s="22">
        <v>977064246910.01697</v>
      </c>
      <c r="BJ278" s="22">
        <v>977064246910.01697</v>
      </c>
      <c r="BK278" s="22">
        <v>144615558586.66199</v>
      </c>
      <c r="BL278" s="22">
        <v>1.9663462008121133E-5</v>
      </c>
      <c r="BM278" s="23">
        <v>70.788463229236086</v>
      </c>
      <c r="BN278" s="21"/>
      <c r="BO278">
        <v>4000</v>
      </c>
      <c r="BP278">
        <v>2641</v>
      </c>
      <c r="BQ278">
        <v>593.55679999999973</v>
      </c>
      <c r="BR278">
        <v>66.257142857140096</v>
      </c>
      <c r="BS278" s="20">
        <v>0.16963698013319245</v>
      </c>
      <c r="BT278" s="22">
        <v>988564246910.01685</v>
      </c>
      <c r="BU278" s="22">
        <v>988564246910.01685</v>
      </c>
      <c r="BV278" s="22">
        <v>167697053513.45889</v>
      </c>
      <c r="BW278" s="22">
        <v>2.05297851803054E-5</v>
      </c>
      <c r="BX278" s="23">
        <v>73.907226649099442</v>
      </c>
      <c r="BY278" s="21"/>
      <c r="BZ278">
        <v>4500</v>
      </c>
      <c r="CA278">
        <v>2641</v>
      </c>
      <c r="CB278">
        <v>628.90339999999969</v>
      </c>
      <c r="CC278">
        <v>77.33142857142802</v>
      </c>
      <c r="CD278" s="20">
        <v>0.18598669818128505</v>
      </c>
      <c r="CE278" s="22">
        <v>998564246910.01685</v>
      </c>
      <c r="CF278" s="22">
        <v>998564246910.01685</v>
      </c>
      <c r="CG278" s="22">
        <v>185719667204.67551</v>
      </c>
      <c r="CH278" s="22">
        <v>2.1330137703478507E-5</v>
      </c>
      <c r="CI278" s="23">
        <v>76.78849573252262</v>
      </c>
      <c r="CJ278" s="21"/>
      <c r="CK278">
        <v>5000</v>
      </c>
      <c r="CL278">
        <v>2641</v>
      </c>
      <c r="CM278">
        <v>632.10431111111097</v>
      </c>
      <c r="CN278">
        <v>71.728571428572451</v>
      </c>
      <c r="CO278" s="20">
        <v>0.20474718216658944</v>
      </c>
      <c r="CP278" s="22">
        <v>1008564246910.0168</v>
      </c>
      <c r="CQ278" s="22">
        <v>1008564246910.0168</v>
      </c>
      <c r="CR278" s="22">
        <v>206500687588.79431</v>
      </c>
      <c r="CS278" s="22">
        <v>2.1780028082135285E-5</v>
      </c>
      <c r="CT278" s="23">
        <v>78.40810109568703</v>
      </c>
      <c r="CU278" s="21"/>
      <c r="CV278">
        <v>1000</v>
      </c>
      <c r="CW278">
        <v>2641</v>
      </c>
      <c r="CX278">
        <v>334.07119999999986</v>
      </c>
      <c r="CY278">
        <v>37.757142857146519</v>
      </c>
      <c r="CZ278" s="20">
        <v>9.2759929195639815E-2</v>
      </c>
      <c r="DA278" s="22">
        <v>947564246910.01697</v>
      </c>
      <c r="DB278" s="22">
        <v>947564246910.01697</v>
      </c>
      <c r="DC278" s="22">
        <v>87895992451.692932</v>
      </c>
      <c r="DD278" s="22">
        <v>1.6205234334791909E-5</v>
      </c>
      <c r="DE278" s="23">
        <v>58.338843605250872</v>
      </c>
      <c r="DF278" s="21"/>
    </row>
    <row r="279" spans="1:110" x14ac:dyDescent="0.35">
      <c r="A279">
        <v>1000</v>
      </c>
      <c r="B279">
        <v>2651</v>
      </c>
      <c r="C279">
        <v>225.90039999999991</v>
      </c>
      <c r="D279">
        <v>37.885714285716126</v>
      </c>
      <c r="E279" s="20">
        <v>0.27724613784914215</v>
      </c>
      <c r="F279" s="22">
        <v>928564246910.01697</v>
      </c>
      <c r="G279" s="22">
        <v>928564246910.01697</v>
      </c>
      <c r="H279" s="22">
        <v>257440851200.59943</v>
      </c>
      <c r="I279" s="22">
        <v>3.6342549514513295E-6</v>
      </c>
      <c r="J279" s="23">
        <v>13.083317825224785</v>
      </c>
      <c r="K279" s="21"/>
      <c r="L279">
        <v>1500</v>
      </c>
      <c r="M279">
        <v>2651</v>
      </c>
      <c r="N279">
        <v>339.24459999999971</v>
      </c>
      <c r="O279">
        <v>40.928571428573186</v>
      </c>
      <c r="P279" s="20">
        <v>0.14543947217561207</v>
      </c>
      <c r="Q279" s="22">
        <v>938564246910.01697</v>
      </c>
      <c r="R279" s="22">
        <v>938564246910.01697</v>
      </c>
      <c r="S279" s="22">
        <v>136504288673.49371</v>
      </c>
      <c r="T279" s="22">
        <v>8.9862687102351745E-6</v>
      </c>
      <c r="U279" s="23">
        <v>32.350567356846625</v>
      </c>
      <c r="W279">
        <v>1950</v>
      </c>
      <c r="X279">
        <v>2651</v>
      </c>
      <c r="Y279">
        <v>413.98257777777758</v>
      </c>
      <c r="Z279">
        <v>51.928571428570493</v>
      </c>
      <c r="AA279" s="20">
        <v>9.2812534931016391E-2</v>
      </c>
      <c r="AB279" s="22">
        <v>947564246910.01697</v>
      </c>
      <c r="AC279" s="22">
        <v>947564246910.01697</v>
      </c>
      <c r="AD279" s="22">
        <v>87945839765.718185</v>
      </c>
      <c r="AE279" s="22">
        <v>1.5794394042045847E-5</v>
      </c>
      <c r="AF279" s="23">
        <v>56.859818551365052</v>
      </c>
      <c r="AG279" s="21"/>
      <c r="AH279">
        <v>2450</v>
      </c>
      <c r="AI279">
        <v>2651</v>
      </c>
      <c r="AJ279">
        <v>480.92019999999991</v>
      </c>
      <c r="AK279">
        <v>58.448571428570112</v>
      </c>
      <c r="AL279" s="20">
        <v>0.11110972149612475</v>
      </c>
      <c r="AM279" s="22">
        <v>957564246910.01697</v>
      </c>
      <c r="AN279" s="22">
        <v>957564246910.01697</v>
      </c>
      <c r="AO279" s="22">
        <v>106394696788.81842</v>
      </c>
      <c r="AP279" s="22">
        <v>1.7503343935594884E-5</v>
      </c>
      <c r="AQ279" s="23">
        <v>63.012038168141579</v>
      </c>
      <c r="AR279" s="21"/>
      <c r="AS279">
        <v>2950</v>
      </c>
      <c r="AT279">
        <v>2651</v>
      </c>
      <c r="AU279">
        <v>520.31319999999971</v>
      </c>
      <c r="AV279">
        <v>66.65142857142429</v>
      </c>
      <c r="AW279" s="20">
        <v>0.13284604565450925</v>
      </c>
      <c r="AX279" s="22">
        <v>967564246910.01697</v>
      </c>
      <c r="AY279" s="22">
        <v>967564246910.01697</v>
      </c>
      <c r="AZ279" s="22">
        <v>128537084118.67897</v>
      </c>
      <c r="BA279" s="22">
        <v>1.8461651268393356E-5</v>
      </c>
      <c r="BB279" s="23">
        <v>66.461944566216076</v>
      </c>
      <c r="BC279" s="21"/>
      <c r="BD279">
        <v>3425</v>
      </c>
      <c r="BE279">
        <v>2651</v>
      </c>
      <c r="BF279">
        <v>554.17639999999983</v>
      </c>
      <c r="BG279">
        <v>68.768571428571633</v>
      </c>
      <c r="BH279" s="20">
        <v>0.14813352017685763</v>
      </c>
      <c r="BI279" s="22">
        <v>977064246910.01697</v>
      </c>
      <c r="BJ279" s="22">
        <v>977064246910.01697</v>
      </c>
      <c r="BK279" s="22">
        <v>144735966333.7312</v>
      </c>
      <c r="BL279" s="22">
        <v>1.9651303837216426E-5</v>
      </c>
      <c r="BM279" s="23">
        <v>70.74469381397914</v>
      </c>
      <c r="BN279" s="21"/>
      <c r="BO279">
        <v>4000</v>
      </c>
      <c r="BP279">
        <v>2651</v>
      </c>
      <c r="BQ279">
        <v>595.10279999999966</v>
      </c>
      <c r="BR279">
        <v>64.954285714288432</v>
      </c>
      <c r="BS279" s="20">
        <v>0.16978479407314306</v>
      </c>
      <c r="BT279" s="22">
        <v>988564246910.01685</v>
      </c>
      <c r="BU279" s="22">
        <v>988564246910.01685</v>
      </c>
      <c r="BV279" s="22">
        <v>167843177089.68896</v>
      </c>
      <c r="BW279" s="22">
        <v>2.0516014330697627E-5</v>
      </c>
      <c r="BX279" s="23">
        <v>73.857651590511452</v>
      </c>
      <c r="BY279" s="21"/>
      <c r="BZ279">
        <v>4500</v>
      </c>
      <c r="CA279">
        <v>2651</v>
      </c>
      <c r="CB279">
        <v>630.70779999999968</v>
      </c>
      <c r="CC279">
        <v>73.319999999997833</v>
      </c>
      <c r="CD279" s="20">
        <v>0.18616472644768786</v>
      </c>
      <c r="CE279" s="22">
        <v>998564246910.01685</v>
      </c>
      <c r="CF279" s="22">
        <v>998564246910.01685</v>
      </c>
      <c r="CG279" s="22">
        <v>185897439866.44473</v>
      </c>
      <c r="CH279" s="22">
        <v>2.1314063279959546E-5</v>
      </c>
      <c r="CI279" s="23">
        <v>76.730627807854361</v>
      </c>
      <c r="CJ279" s="21"/>
      <c r="CK279">
        <v>5000</v>
      </c>
      <c r="CL279">
        <v>2651</v>
      </c>
      <c r="CM279">
        <v>633.77797777777766</v>
      </c>
      <c r="CN279">
        <v>68.452380952373915</v>
      </c>
      <c r="CO279" s="20">
        <v>0.20493957422517192</v>
      </c>
      <c r="CP279" s="22">
        <v>1008564246910.0168</v>
      </c>
      <c r="CQ279" s="22">
        <v>1008564246910.0168</v>
      </c>
      <c r="CR279" s="22">
        <v>206694727340.47003</v>
      </c>
      <c r="CS279" s="22">
        <v>2.1763564201928888E-5</v>
      </c>
      <c r="CT279" s="23">
        <v>78.348831126943992</v>
      </c>
      <c r="CU279" s="21"/>
      <c r="CV279">
        <v>1000</v>
      </c>
      <c r="CW279">
        <v>2651</v>
      </c>
      <c r="CX279">
        <v>334.95219999999995</v>
      </c>
      <c r="CY279">
        <v>41.297142857139796</v>
      </c>
      <c r="CZ279" s="20">
        <v>9.2813146452106032E-2</v>
      </c>
      <c r="DA279" s="22">
        <v>947564246910.01697</v>
      </c>
      <c r="DB279" s="22">
        <v>947564246910.01697</v>
      </c>
      <c r="DC279" s="22">
        <v>87946419221.238968</v>
      </c>
      <c r="DD279" s="22">
        <v>1.6199310457812329E-5</v>
      </c>
      <c r="DE279" s="23">
        <v>58.317517648124387</v>
      </c>
      <c r="DF279" s="21"/>
    </row>
    <row r="280" spans="1:110" x14ac:dyDescent="0.35">
      <c r="A280">
        <v>1000</v>
      </c>
      <c r="B280">
        <v>2661</v>
      </c>
      <c r="C280">
        <v>226.78439999999995</v>
      </c>
      <c r="D280">
        <v>33.959999999999425</v>
      </c>
      <c r="E280" s="20">
        <v>0.27651317953910148</v>
      </c>
      <c r="F280" s="22">
        <v>928564246910.01697</v>
      </c>
      <c r="G280" s="22">
        <v>928564246910.01697</v>
      </c>
      <c r="H280" s="22">
        <v>256760252319.42007</v>
      </c>
      <c r="I280" s="22">
        <v>3.6423181533661032E-6</v>
      </c>
      <c r="J280" s="23">
        <v>13.112345352117972</v>
      </c>
      <c r="K280" s="21"/>
      <c r="L280">
        <v>1500</v>
      </c>
      <c r="M280">
        <v>2661</v>
      </c>
      <c r="N280">
        <v>340.19959999999975</v>
      </c>
      <c r="O280">
        <v>48.377142857143397</v>
      </c>
      <c r="P280" s="20">
        <v>0.14502951600969152</v>
      </c>
      <c r="Q280" s="22">
        <v>938564246910.01697</v>
      </c>
      <c r="R280" s="22">
        <v>938564246910.01697</v>
      </c>
      <c r="S280" s="22">
        <v>136119518473.36037</v>
      </c>
      <c r="T280" s="22">
        <v>9.0048462803817695E-6</v>
      </c>
      <c r="U280" s="23">
        <v>32.417446609374373</v>
      </c>
      <c r="W280">
        <v>1950</v>
      </c>
      <c r="X280">
        <v>2661</v>
      </c>
      <c r="Y280">
        <v>415.19424444444422</v>
      </c>
      <c r="Z280">
        <v>52.018095238095647</v>
      </c>
      <c r="AA280" s="20">
        <v>9.2844969310154762E-2</v>
      </c>
      <c r="AB280" s="22">
        <v>947564246910.01697</v>
      </c>
      <c r="AC280" s="22">
        <v>947564246910.01697</v>
      </c>
      <c r="AD280" s="22">
        <v>87976573423.760437</v>
      </c>
      <c r="AE280" s="22">
        <v>1.5790875912167511E-5</v>
      </c>
      <c r="AF280" s="23">
        <v>56.847153283803038</v>
      </c>
      <c r="AG280" s="21"/>
      <c r="AH280">
        <v>2450</v>
      </c>
      <c r="AI280">
        <v>2661</v>
      </c>
      <c r="AJ280">
        <v>482.28399999999988</v>
      </c>
      <c r="AK280">
        <v>63.025714285716312</v>
      </c>
      <c r="AL280" s="20">
        <v>0.11118128736971833</v>
      </c>
      <c r="AM280" s="22">
        <v>957564246910.01697</v>
      </c>
      <c r="AN280" s="22">
        <v>957564246910.01697</v>
      </c>
      <c r="AO280" s="22">
        <v>106463225710.67052</v>
      </c>
      <c r="AP280" s="22">
        <v>1.7495677691445402E-5</v>
      </c>
      <c r="AQ280" s="23">
        <v>62.984439689203448</v>
      </c>
      <c r="AR280" s="21"/>
      <c r="AS280">
        <v>2950</v>
      </c>
      <c r="AT280">
        <v>2661</v>
      </c>
      <c r="AU280">
        <v>521.86839999999961</v>
      </c>
      <c r="AV280">
        <v>67.465714285715094</v>
      </c>
      <c r="AW280" s="20">
        <v>0.13292764052895581</v>
      </c>
      <c r="AX280" s="22">
        <v>967564246910.01697</v>
      </c>
      <c r="AY280" s="22">
        <v>967564246910.01697</v>
      </c>
      <c r="AZ280" s="22">
        <v>128616032401.92458</v>
      </c>
      <c r="BA280" s="22">
        <v>1.8453491218850661E-5</v>
      </c>
      <c r="BB280" s="23">
        <v>66.432568387862375</v>
      </c>
      <c r="BC280" s="21"/>
      <c r="BD280">
        <v>3425</v>
      </c>
      <c r="BE280">
        <v>2661</v>
      </c>
      <c r="BF280">
        <v>555.78099999999984</v>
      </c>
      <c r="BG280">
        <v>68.485714285717293</v>
      </c>
      <c r="BH280" s="20">
        <v>0.14825601299157562</v>
      </c>
      <c r="BI280" s="22">
        <v>977064246910.01697</v>
      </c>
      <c r="BJ280" s="22">
        <v>977064246910.01697</v>
      </c>
      <c r="BK280" s="22">
        <v>144855649683.49551</v>
      </c>
      <c r="BL280" s="22">
        <v>1.9639233702866744E-5</v>
      </c>
      <c r="BM280" s="23">
        <v>70.701241330320272</v>
      </c>
      <c r="BN280" s="21"/>
      <c r="BO280">
        <v>4000</v>
      </c>
      <c r="BP280">
        <v>2661</v>
      </c>
      <c r="BQ280">
        <v>596.61839999999972</v>
      </c>
      <c r="BR280">
        <v>66.042857142854572</v>
      </c>
      <c r="BS280" s="20">
        <v>0.16993181218697598</v>
      </c>
      <c r="BT280" s="22">
        <v>988564246910.01685</v>
      </c>
      <c r="BU280" s="22">
        <v>988564246910.01685</v>
      </c>
      <c r="BV280" s="22">
        <v>167988513940.67233</v>
      </c>
      <c r="BW280" s="22">
        <v>2.0502335936071913E-5</v>
      </c>
      <c r="BX280" s="23">
        <v>73.808409369858893</v>
      </c>
      <c r="BY280" s="21"/>
      <c r="BZ280">
        <v>4500</v>
      </c>
      <c r="CA280">
        <v>2661</v>
      </c>
      <c r="CB280">
        <v>632.41859999999963</v>
      </c>
      <c r="CC280">
        <v>78.574285714289871</v>
      </c>
      <c r="CD280" s="20">
        <v>0.1863418553112057</v>
      </c>
      <c r="CE280" s="22">
        <v>998564246910.01685</v>
      </c>
      <c r="CF280" s="22">
        <v>998564246910.01685</v>
      </c>
      <c r="CG280" s="22">
        <v>186074314416.64944</v>
      </c>
      <c r="CH280" s="22">
        <v>2.1298094090914169E-5</v>
      </c>
      <c r="CI280" s="23">
        <v>76.673138727291004</v>
      </c>
      <c r="CJ280" s="21"/>
      <c r="CK280">
        <v>5000</v>
      </c>
      <c r="CL280">
        <v>2661</v>
      </c>
      <c r="CM280">
        <v>635.37519999999972</v>
      </c>
      <c r="CN280">
        <v>64.251428571432314</v>
      </c>
      <c r="CO280" s="20">
        <v>0.20513106965488143</v>
      </c>
      <c r="CP280" s="22">
        <v>1008564246910.0168</v>
      </c>
      <c r="CQ280" s="22">
        <v>1008564246910.0168</v>
      </c>
      <c r="CR280" s="22">
        <v>206887862784.32169</v>
      </c>
      <c r="CS280" s="22">
        <v>2.1747201748730922E-5</v>
      </c>
      <c r="CT280" s="23">
        <v>78.289926295431314</v>
      </c>
      <c r="CU280" s="21"/>
      <c r="CV280">
        <v>1000</v>
      </c>
      <c r="CW280">
        <v>2661</v>
      </c>
      <c r="CX280">
        <v>335.91579999999988</v>
      </c>
      <c r="CY280">
        <v>47.065714285715138</v>
      </c>
      <c r="CZ280" s="20">
        <v>9.2865905791478409E-2</v>
      </c>
      <c r="DA280" s="22">
        <v>947564246910.01697</v>
      </c>
      <c r="DB280" s="22">
        <v>947564246910.01697</v>
      </c>
      <c r="DC280" s="22">
        <v>87996412084.918823</v>
      </c>
      <c r="DD280" s="22">
        <v>1.6193441827554559E-5</v>
      </c>
      <c r="DE280" s="23">
        <v>58.296390579196412</v>
      </c>
      <c r="DF280" s="21"/>
    </row>
    <row r="281" spans="1:110" x14ac:dyDescent="0.35">
      <c r="A281">
        <v>1000</v>
      </c>
      <c r="B281">
        <v>2671</v>
      </c>
      <c r="C281">
        <v>227.57679999999993</v>
      </c>
      <c r="D281">
        <v>35.082857142856078</v>
      </c>
      <c r="E281" s="20">
        <v>0.27578069469336891</v>
      </c>
      <c r="F281" s="22">
        <v>928564246910.01697</v>
      </c>
      <c r="G281" s="22">
        <v>928564246910.01697</v>
      </c>
      <c r="H281" s="22">
        <v>256080093080.26941</v>
      </c>
      <c r="I281" s="22">
        <v>3.6504119706379385E-6</v>
      </c>
      <c r="J281" s="23">
        <v>13.141483094296579</v>
      </c>
      <c r="K281" s="21"/>
      <c r="L281">
        <v>1500</v>
      </c>
      <c r="M281">
        <v>2671</v>
      </c>
      <c r="N281">
        <v>341.32839999999976</v>
      </c>
      <c r="O281">
        <v>43.242857142857765</v>
      </c>
      <c r="P281" s="20">
        <v>0.14462095239892811</v>
      </c>
      <c r="Q281" s="22">
        <v>938564246910.01697</v>
      </c>
      <c r="R281" s="22">
        <v>938564246910.01697</v>
      </c>
      <c r="S281" s="22">
        <v>135736055275.70937</v>
      </c>
      <c r="T281" s="22">
        <v>9.0234373242364757E-6</v>
      </c>
      <c r="U281" s="23">
        <v>32.484374367251313</v>
      </c>
      <c r="W281">
        <v>1950</v>
      </c>
      <c r="X281">
        <v>2671</v>
      </c>
      <c r="Y281">
        <v>416.40799999999979</v>
      </c>
      <c r="Z281">
        <v>53.211428571426367</v>
      </c>
      <c r="AA281" s="20">
        <v>9.2877129313480217E-2</v>
      </c>
      <c r="AB281" s="22">
        <v>947564246910.01697</v>
      </c>
      <c r="AC281" s="22">
        <v>947564246910.01697</v>
      </c>
      <c r="AD281" s="22">
        <v>88007047093.092148</v>
      </c>
      <c r="AE281" s="22">
        <v>1.5787389090725113E-5</v>
      </c>
      <c r="AF281" s="23">
        <v>56.834600726610411</v>
      </c>
      <c r="AG281" s="21"/>
      <c r="AH281">
        <v>2450</v>
      </c>
      <c r="AI281">
        <v>2671</v>
      </c>
      <c r="AJ281">
        <v>483.75459999999993</v>
      </c>
      <c r="AK281">
        <v>56.63142857142784</v>
      </c>
      <c r="AL281" s="20">
        <v>0.11125231568543396</v>
      </c>
      <c r="AM281" s="22">
        <v>957564246910.01697</v>
      </c>
      <c r="AN281" s="22">
        <v>957564246910.01697</v>
      </c>
      <c r="AO281" s="22">
        <v>106531239886.31804</v>
      </c>
      <c r="AP281" s="22">
        <v>1.7488075668383156E-5</v>
      </c>
      <c r="AQ281" s="23">
        <v>62.957072406179364</v>
      </c>
      <c r="AR281" s="21"/>
      <c r="AS281">
        <v>2950</v>
      </c>
      <c r="AT281">
        <v>2671</v>
      </c>
      <c r="AU281">
        <v>523.44259999999963</v>
      </c>
      <c r="AV281">
        <v>65.40000000000289</v>
      </c>
      <c r="AW281" s="20">
        <v>0.13300871021845181</v>
      </c>
      <c r="AX281" s="22">
        <v>967564246910.01697</v>
      </c>
      <c r="AY281" s="22">
        <v>967564246910.01697</v>
      </c>
      <c r="AZ281" s="22">
        <v>128694472534.98901</v>
      </c>
      <c r="BA281" s="22">
        <v>1.8445390832273643E-5</v>
      </c>
      <c r="BB281" s="23">
        <v>66.403406996185112</v>
      </c>
      <c r="BC281" s="21"/>
      <c r="BD281">
        <v>3425</v>
      </c>
      <c r="BE281">
        <v>2671</v>
      </c>
      <c r="BF281">
        <v>557.37899999999991</v>
      </c>
      <c r="BG281">
        <v>68.522857142854065</v>
      </c>
      <c r="BH281" s="20">
        <v>0.14837776991379459</v>
      </c>
      <c r="BI281" s="22">
        <v>977064246910.01697</v>
      </c>
      <c r="BJ281" s="22">
        <v>977064246910.01697</v>
      </c>
      <c r="BK281" s="22">
        <v>144974614019.00949</v>
      </c>
      <c r="BL281" s="22">
        <v>1.9627250766527979E-5</v>
      </c>
      <c r="BM281" s="23">
        <v>70.658102759500721</v>
      </c>
      <c r="BN281" s="21"/>
      <c r="BO281">
        <v>4000</v>
      </c>
      <c r="BP281">
        <v>2671</v>
      </c>
      <c r="BQ281">
        <v>598.15939999999966</v>
      </c>
      <c r="BR281">
        <v>63.334285714285805</v>
      </c>
      <c r="BS281" s="20">
        <v>0.17007803996733784</v>
      </c>
      <c r="BT281" s="22">
        <v>988564246910.01685</v>
      </c>
      <c r="BU281" s="22">
        <v>988564246910.01685</v>
      </c>
      <c r="BV281" s="22">
        <v>168133069496.24307</v>
      </c>
      <c r="BW281" s="22">
        <v>2.0488749153615771E-5</v>
      </c>
      <c r="BX281" s="23">
        <v>73.759496953016779</v>
      </c>
      <c r="BY281" s="21"/>
      <c r="BZ281">
        <v>4500</v>
      </c>
      <c r="CA281">
        <v>2671</v>
      </c>
      <c r="CB281">
        <v>634.25199999999973</v>
      </c>
      <c r="CC281">
        <v>75.385714285714911</v>
      </c>
      <c r="CD281" s="20">
        <v>0.18651809082932455</v>
      </c>
      <c r="CE281" s="22">
        <v>998564246910.01685</v>
      </c>
      <c r="CF281" s="22">
        <v>998564246910.01685</v>
      </c>
      <c r="CG281" s="22">
        <v>186250296904.07858</v>
      </c>
      <c r="CH281" s="22">
        <v>2.1282229172965978E-5</v>
      </c>
      <c r="CI281" s="23">
        <v>76.616025022677519</v>
      </c>
      <c r="CJ281" s="21"/>
      <c r="CK281">
        <v>5000</v>
      </c>
      <c r="CL281">
        <v>2671</v>
      </c>
      <c r="CM281">
        <v>636.87439999999981</v>
      </c>
      <c r="CN281">
        <v>68.905714285719043</v>
      </c>
      <c r="CO281" s="20">
        <v>0.20532167412649713</v>
      </c>
      <c r="CP281" s="22">
        <v>1008564246910.0168</v>
      </c>
      <c r="CQ281" s="22">
        <v>1008564246910.0168</v>
      </c>
      <c r="CR281" s="22">
        <v>207080099639.69446</v>
      </c>
      <c r="CS281" s="22">
        <v>2.1730939837819918E-5</v>
      </c>
      <c r="CT281" s="23">
        <v>78.231383416151701</v>
      </c>
      <c r="CU281" s="21"/>
      <c r="CV281">
        <v>1000</v>
      </c>
      <c r="CW281">
        <v>2671</v>
      </c>
      <c r="CX281">
        <v>337.0139999999999</v>
      </c>
      <c r="CY281">
        <v>40.945714285716612</v>
      </c>
      <c r="CZ281" s="20">
        <v>9.2918211527482017E-2</v>
      </c>
      <c r="DA281" s="22">
        <v>947564246910.01697</v>
      </c>
      <c r="DB281" s="22">
        <v>947564246910.01697</v>
      </c>
      <c r="DC281" s="22">
        <v>88045975130.26416</v>
      </c>
      <c r="DD281" s="22">
        <v>1.6187627849343034E-5</v>
      </c>
      <c r="DE281" s="23">
        <v>58.275460257634926</v>
      </c>
      <c r="DF281" s="21"/>
    </row>
    <row r="282" spans="1:110" x14ac:dyDescent="0.35">
      <c r="A282">
        <v>1000</v>
      </c>
      <c r="B282">
        <v>2681</v>
      </c>
      <c r="C282">
        <v>228.39539999999991</v>
      </c>
      <c r="D282">
        <v>29.494285714286711</v>
      </c>
      <c r="E282" s="20">
        <v>0.27504868575958796</v>
      </c>
      <c r="F282" s="22">
        <v>928564246910.01697</v>
      </c>
      <c r="G282" s="22">
        <v>928564246910.01697</v>
      </c>
      <c r="H282" s="22">
        <v>255400375755.94171</v>
      </c>
      <c r="I282" s="22">
        <v>3.6585365456363624E-6</v>
      </c>
      <c r="J282" s="23">
        <v>13.170731564290906</v>
      </c>
      <c r="K282" s="21"/>
      <c r="L282">
        <v>1500</v>
      </c>
      <c r="M282">
        <v>2681</v>
      </c>
      <c r="N282">
        <v>342.33739999999977</v>
      </c>
      <c r="O282">
        <v>36.625714285712057</v>
      </c>
      <c r="P282" s="20">
        <v>0.14421378400880064</v>
      </c>
      <c r="Q282" s="22">
        <v>938564246910.01697</v>
      </c>
      <c r="R282" s="22">
        <v>938564246910.01697</v>
      </c>
      <c r="S282" s="22">
        <v>135353901582.26382</v>
      </c>
      <c r="T282" s="22">
        <v>9.0420414101046163E-6</v>
      </c>
      <c r="U282" s="23">
        <v>32.551349076376617</v>
      </c>
      <c r="W282">
        <v>1950</v>
      </c>
      <c r="X282">
        <v>2681</v>
      </c>
      <c r="Y282">
        <v>417.64959999999974</v>
      </c>
      <c r="Z282">
        <v>53.537142857141724</v>
      </c>
      <c r="AA282" s="20">
        <v>9.2909017398740065E-2</v>
      </c>
      <c r="AB282" s="22">
        <v>947564246910.01697</v>
      </c>
      <c r="AC282" s="22">
        <v>947564246910.01697</v>
      </c>
      <c r="AD282" s="22">
        <v>88037263102.586792</v>
      </c>
      <c r="AE282" s="22">
        <v>1.5783933270985295E-5</v>
      </c>
      <c r="AF282" s="23">
        <v>56.822159775547057</v>
      </c>
      <c r="AG282" s="21"/>
      <c r="AH282">
        <v>2450</v>
      </c>
      <c r="AI282">
        <v>2681</v>
      </c>
      <c r="AJ282">
        <v>485.07599999999991</v>
      </c>
      <c r="AK282">
        <v>61.345714285714145</v>
      </c>
      <c r="AL282" s="20">
        <v>0.11132281101789554</v>
      </c>
      <c r="AM282" s="22">
        <v>957564246910.01697</v>
      </c>
      <c r="AN282" s="22">
        <v>957564246910.01697</v>
      </c>
      <c r="AO282" s="22">
        <v>106598743696.25728</v>
      </c>
      <c r="AP282" s="22">
        <v>1.7480537218787347E-5</v>
      </c>
      <c r="AQ282" s="23">
        <v>62.929933987634449</v>
      </c>
      <c r="AR282" s="21"/>
      <c r="AS282">
        <v>2950</v>
      </c>
      <c r="AT282">
        <v>2681</v>
      </c>
      <c r="AU282">
        <v>524.9685999999997</v>
      </c>
      <c r="AV282">
        <v>66.137142857140972</v>
      </c>
      <c r="AW282" s="20">
        <v>0.13308925863776933</v>
      </c>
      <c r="AX282" s="22">
        <v>967564246910.01697</v>
      </c>
      <c r="AY282" s="22">
        <v>967564246910.01697</v>
      </c>
      <c r="AZ282" s="22">
        <v>128772408305.66574</v>
      </c>
      <c r="BA282" s="22">
        <v>1.843734957040571E-5</v>
      </c>
      <c r="BB282" s="23">
        <v>66.374458453460562</v>
      </c>
      <c r="BC282" s="21"/>
      <c r="BD282">
        <v>3425</v>
      </c>
      <c r="BE282">
        <v>2681</v>
      </c>
      <c r="BF282">
        <v>558.9778666666665</v>
      </c>
      <c r="BG282">
        <v>68.112380952379681</v>
      </c>
      <c r="BH282" s="20">
        <v>0.14849879639886604</v>
      </c>
      <c r="BI282" s="22">
        <v>977064246910.01697</v>
      </c>
      <c r="BJ282" s="22">
        <v>977064246910.01697</v>
      </c>
      <c r="BK282" s="22">
        <v>145092864670.50198</v>
      </c>
      <c r="BL282" s="22">
        <v>1.9615354200274424E-5</v>
      </c>
      <c r="BM282" s="23">
        <v>70.615275120987931</v>
      </c>
      <c r="BN282" s="21"/>
      <c r="BO282">
        <v>4000</v>
      </c>
      <c r="BP282">
        <v>2681</v>
      </c>
      <c r="BQ282">
        <v>599.63719999999967</v>
      </c>
      <c r="BR282">
        <v>70.851428571427277</v>
      </c>
      <c r="BS282" s="20">
        <v>0.1702234828552438</v>
      </c>
      <c r="BT282" s="22">
        <v>988564246910.01685</v>
      </c>
      <c r="BU282" s="22">
        <v>988564246910.01685</v>
      </c>
      <c r="BV282" s="22">
        <v>168276849135.19424</v>
      </c>
      <c r="BW282" s="22">
        <v>2.0475253150867242E-5</v>
      </c>
      <c r="BX282" s="23">
        <v>73.710911343122078</v>
      </c>
      <c r="BY282" s="21"/>
      <c r="BZ282">
        <v>4500</v>
      </c>
      <c r="CA282">
        <v>2681</v>
      </c>
      <c r="CB282">
        <v>636.01099999999974</v>
      </c>
      <c r="CC282">
        <v>75.711428571425387</v>
      </c>
      <c r="CD282" s="20">
        <v>0.18669343900236018</v>
      </c>
      <c r="CE282" s="22">
        <v>998564246910.01685</v>
      </c>
      <c r="CF282" s="22">
        <v>998564246910.01685</v>
      </c>
      <c r="CG282" s="22">
        <v>186425393320.43295</v>
      </c>
      <c r="CH282" s="22">
        <v>2.1266467574738801E-5</v>
      </c>
      <c r="CI282" s="23">
        <v>76.559283269059677</v>
      </c>
      <c r="CJ282" s="21"/>
      <c r="CK282">
        <v>5000</v>
      </c>
      <c r="CL282">
        <v>2681</v>
      </c>
      <c r="CM282">
        <v>638.48219999999992</v>
      </c>
      <c r="CN282">
        <v>70.011428571423764</v>
      </c>
      <c r="CO282" s="20">
        <v>0.20551139325990048</v>
      </c>
      <c r="CP282" s="22">
        <v>1008564246910.0168</v>
      </c>
      <c r="CQ282" s="22">
        <v>1008564246910.0168</v>
      </c>
      <c r="CR282" s="22">
        <v>207271443574.59982</v>
      </c>
      <c r="CS282" s="22">
        <v>2.1714777595015249E-5</v>
      </c>
      <c r="CT282" s="23">
        <v>78.1731993420549</v>
      </c>
      <c r="CU282" s="21"/>
      <c r="CV282">
        <v>1000</v>
      </c>
      <c r="CW282">
        <v>2681</v>
      </c>
      <c r="CX282">
        <v>337.96939999999995</v>
      </c>
      <c r="CY282">
        <v>45.865714285714283</v>
      </c>
      <c r="CZ282" s="20">
        <v>9.2970067926732028E-2</v>
      </c>
      <c r="DA282" s="22">
        <v>947564246910.01697</v>
      </c>
      <c r="DB282" s="22">
        <v>947564246910.01697</v>
      </c>
      <c r="DC282" s="22">
        <v>88095112400.166962</v>
      </c>
      <c r="DD282" s="22">
        <v>1.6181867936302706E-5</v>
      </c>
      <c r="DE282" s="23">
        <v>58.254724570689746</v>
      </c>
      <c r="DF282" s="21"/>
    </row>
    <row r="283" spans="1:110" x14ac:dyDescent="0.35">
      <c r="A283">
        <v>1000</v>
      </c>
      <c r="B283">
        <v>2691</v>
      </c>
      <c r="C283">
        <v>229.08359999999993</v>
      </c>
      <c r="D283">
        <v>31.722857142855386</v>
      </c>
      <c r="E283" s="20">
        <v>0.27431715520372785</v>
      </c>
      <c r="F283" s="22">
        <v>928564246910.01697</v>
      </c>
      <c r="G283" s="22">
        <v>928564246910.01697</v>
      </c>
      <c r="H283" s="22">
        <v>254721102636.2478</v>
      </c>
      <c r="I283" s="22">
        <v>3.6666920212872731E-6</v>
      </c>
      <c r="J283" s="23">
        <v>13.200091276634183</v>
      </c>
      <c r="K283" s="21"/>
      <c r="L283">
        <v>1500</v>
      </c>
      <c r="M283">
        <v>2691</v>
      </c>
      <c r="N283">
        <v>343.19199999999972</v>
      </c>
      <c r="O283">
        <v>39.994285714285688</v>
      </c>
      <c r="P283" s="20">
        <v>0.14380801347109684</v>
      </c>
      <c r="Q283" s="22">
        <v>938564246910.01697</v>
      </c>
      <c r="R283" s="22">
        <v>938564246910.01697</v>
      </c>
      <c r="S283" s="22">
        <v>134973059863.12558</v>
      </c>
      <c r="T283" s="22">
        <v>9.0606581027067255E-6</v>
      </c>
      <c r="U283" s="23">
        <v>32.618369169744213</v>
      </c>
      <c r="W283">
        <v>1950</v>
      </c>
      <c r="X283">
        <v>2691</v>
      </c>
      <c r="Y283">
        <v>418.89879999999971</v>
      </c>
      <c r="Z283">
        <v>51.402857142858245</v>
      </c>
      <c r="AA283" s="20">
        <v>9.2940635999347043E-2</v>
      </c>
      <c r="AB283" s="22">
        <v>947564246910.01697</v>
      </c>
      <c r="AC283" s="22">
        <v>947564246910.01697</v>
      </c>
      <c r="AD283" s="22">
        <v>88067223758.059296</v>
      </c>
      <c r="AE283" s="22">
        <v>1.5780508149701175E-5</v>
      </c>
      <c r="AF283" s="23">
        <v>56.809829338924231</v>
      </c>
      <c r="AG283" s="21"/>
      <c r="AH283">
        <v>2450</v>
      </c>
      <c r="AI283">
        <v>2691</v>
      </c>
      <c r="AJ283">
        <v>486.5073999999999</v>
      </c>
      <c r="AK283">
        <v>66.25714285714497</v>
      </c>
      <c r="AL283" s="20">
        <v>0.11139277789461255</v>
      </c>
      <c r="AM283" s="22">
        <v>957564246910.01697</v>
      </c>
      <c r="AN283" s="22">
        <v>957564246910.01697</v>
      </c>
      <c r="AO283" s="22">
        <v>106665741475.86945</v>
      </c>
      <c r="AP283" s="22">
        <v>1.7473061703278636E-5</v>
      </c>
      <c r="AQ283" s="23">
        <v>62.903022131803091</v>
      </c>
      <c r="AR283" s="21"/>
      <c r="AS283">
        <v>2950</v>
      </c>
      <c r="AT283">
        <v>2691</v>
      </c>
      <c r="AU283">
        <v>526.51179999999965</v>
      </c>
      <c r="AV283">
        <v>62.297142857145055</v>
      </c>
      <c r="AW283" s="20">
        <v>0.13316928966546329</v>
      </c>
      <c r="AX283" s="22">
        <v>967564246910.01697</v>
      </c>
      <c r="AY283" s="22">
        <v>967564246910.01697</v>
      </c>
      <c r="AZ283" s="22">
        <v>128849843466.7059</v>
      </c>
      <c r="BA283" s="22">
        <v>1.842936690122656E-5</v>
      </c>
      <c r="BB283" s="23">
        <v>66.345720844415609</v>
      </c>
      <c r="BC283" s="21"/>
      <c r="BD283">
        <v>3425</v>
      </c>
      <c r="BE283">
        <v>2691</v>
      </c>
      <c r="BF283">
        <v>560.56715555555536</v>
      </c>
      <c r="BG283">
        <v>67.680000000000618</v>
      </c>
      <c r="BH283" s="20">
        <v>0.14861909784877853</v>
      </c>
      <c r="BI283" s="22">
        <v>977064246910.01697</v>
      </c>
      <c r="BJ283" s="22">
        <v>977064246910.01697</v>
      </c>
      <c r="BK283" s="22">
        <v>145210406916.06293</v>
      </c>
      <c r="BL283" s="22">
        <v>1.9603543186627159E-5</v>
      </c>
      <c r="BM283" s="23">
        <v>70.572755471857775</v>
      </c>
      <c r="BN283" s="21"/>
      <c r="BO283">
        <v>4000</v>
      </c>
      <c r="BP283">
        <v>2691</v>
      </c>
      <c r="BQ283">
        <v>601.29039999999964</v>
      </c>
      <c r="BR283">
        <v>71.931428571433898</v>
      </c>
      <c r="BS283" s="20">
        <v>0.17036814624072869</v>
      </c>
      <c r="BT283" s="22">
        <v>988564246910.01685</v>
      </c>
      <c r="BU283" s="22">
        <v>988564246910.01685</v>
      </c>
      <c r="BV283" s="22">
        <v>168419858185.92157</v>
      </c>
      <c r="BW283" s="22">
        <v>2.0461847105552377E-5</v>
      </c>
      <c r="BX283" s="23">
        <v>73.662649579988553</v>
      </c>
      <c r="BY283" s="21"/>
      <c r="BZ283">
        <v>4500</v>
      </c>
      <c r="CA283">
        <v>2691</v>
      </c>
      <c r="CB283">
        <v>637.77759999999967</v>
      </c>
      <c r="CC283">
        <v>62.588571428568684</v>
      </c>
      <c r="CD283" s="20">
        <v>0.18686790577418907</v>
      </c>
      <c r="CE283" s="22">
        <v>998564246910.01685</v>
      </c>
      <c r="CF283" s="22">
        <v>998564246910.01685</v>
      </c>
      <c r="CG283" s="22">
        <v>186599609601.05511</v>
      </c>
      <c r="CH283" s="22">
        <v>2.1250808356665322E-5</v>
      </c>
      <c r="CI283" s="23">
        <v>76.502910083995161</v>
      </c>
      <c r="CJ283" s="21"/>
      <c r="CK283">
        <v>5000</v>
      </c>
      <c r="CL283">
        <v>2691</v>
      </c>
      <c r="CM283">
        <v>640.11579999999981</v>
      </c>
      <c r="CN283">
        <v>67.020000000000636</v>
      </c>
      <c r="CO283" s="20">
        <v>0.20570023262469692</v>
      </c>
      <c r="CP283" s="22">
        <v>1008564246910.0168</v>
      </c>
      <c r="CQ283" s="22">
        <v>1008564246910.0168</v>
      </c>
      <c r="CR283" s="22">
        <v>207461900206.34271</v>
      </c>
      <c r="CS283" s="22">
        <v>2.1698714156516281E-5</v>
      </c>
      <c r="CT283" s="23">
        <v>78.115370963458616</v>
      </c>
      <c r="CU283" s="21"/>
      <c r="CV283">
        <v>1000</v>
      </c>
      <c r="CW283">
        <v>2691</v>
      </c>
      <c r="CX283">
        <v>339.03959999999995</v>
      </c>
      <c r="CY283">
        <v>48.891428571429131</v>
      </c>
      <c r="CZ283" s="20">
        <v>9.3021479209361643E-2</v>
      </c>
      <c r="DA283" s="22">
        <v>947564246910.01697</v>
      </c>
      <c r="DB283" s="22">
        <v>947564246910.01697</v>
      </c>
      <c r="DC283" s="22">
        <v>88143827893.474564</v>
      </c>
      <c r="DD283" s="22">
        <v>1.6176161509231904E-5</v>
      </c>
      <c r="DE283" s="23">
        <v>58.234181433234859</v>
      </c>
      <c r="DF283" s="21"/>
    </row>
    <row r="284" spans="1:110" x14ac:dyDescent="0.35">
      <c r="A284">
        <v>1000</v>
      </c>
      <c r="B284">
        <v>2701</v>
      </c>
      <c r="C284">
        <v>229.82379999999989</v>
      </c>
      <c r="D284">
        <v>29.211428571429924</v>
      </c>
      <c r="E284" s="20">
        <v>0.27358610551023022</v>
      </c>
      <c r="F284" s="22">
        <v>928564246910.01697</v>
      </c>
      <c r="G284" s="22">
        <v>928564246910.01697</v>
      </c>
      <c r="H284" s="22">
        <v>254042276028.15137</v>
      </c>
      <c r="I284" s="22">
        <v>3.6748785410708384E-6</v>
      </c>
      <c r="J284" s="23">
        <v>13.229562747855018</v>
      </c>
      <c r="K284" s="21"/>
      <c r="L284">
        <v>1500</v>
      </c>
      <c r="M284">
        <v>2701</v>
      </c>
      <c r="N284">
        <v>344.12519999999972</v>
      </c>
      <c r="O284">
        <v>42.985714285713684</v>
      </c>
      <c r="P284" s="20">
        <v>0.14340364338345268</v>
      </c>
      <c r="Q284" s="22">
        <v>938564246910.01697</v>
      </c>
      <c r="R284" s="22">
        <v>938564246910.01697</v>
      </c>
      <c r="S284" s="22">
        <v>134593532556.34291</v>
      </c>
      <c r="T284" s="22">
        <v>9.0792869632078355E-6</v>
      </c>
      <c r="U284" s="23">
        <v>32.68543306754821</v>
      </c>
      <c r="W284">
        <v>1950</v>
      </c>
      <c r="X284">
        <v>2701</v>
      </c>
      <c r="Y284">
        <v>420.09819999999974</v>
      </c>
      <c r="Z284">
        <v>53.297142857145936</v>
      </c>
      <c r="AA284" s="20">
        <v>9.2971987524659849E-2</v>
      </c>
      <c r="AB284" s="22">
        <v>947564246910.01697</v>
      </c>
      <c r="AC284" s="22">
        <v>947564246910.01697</v>
      </c>
      <c r="AD284" s="22">
        <v>88096931342.531799</v>
      </c>
      <c r="AE284" s="22">
        <v>1.5777113427064556E-5</v>
      </c>
      <c r="AF284" s="23">
        <v>56.797608337432401</v>
      </c>
      <c r="AG284" s="21"/>
      <c r="AH284">
        <v>2450</v>
      </c>
      <c r="AI284">
        <v>2701</v>
      </c>
      <c r="AJ284">
        <v>488.05339999999995</v>
      </c>
      <c r="AK284">
        <v>62.297142857140187</v>
      </c>
      <c r="AL284" s="20">
        <v>0.1114622207965926</v>
      </c>
      <c r="AM284" s="22">
        <v>957564246910.01697</v>
      </c>
      <c r="AN284" s="22">
        <v>957564246910.01697</v>
      </c>
      <c r="AO284" s="22">
        <v>106732237516.00722</v>
      </c>
      <c r="AP284" s="22">
        <v>1.746564849058694E-5</v>
      </c>
      <c r="AQ284" s="23">
        <v>62.876334566112988</v>
      </c>
      <c r="AR284" s="21"/>
      <c r="AS284">
        <v>2950</v>
      </c>
      <c r="AT284">
        <v>2701</v>
      </c>
      <c r="AU284">
        <v>527.9653999999997</v>
      </c>
      <c r="AV284">
        <v>61.645714285709488</v>
      </c>
      <c r="AW284" s="20">
        <v>0.13324880714430182</v>
      </c>
      <c r="AX284" s="22">
        <v>967564246910.01697</v>
      </c>
      <c r="AY284" s="22">
        <v>967564246910.01697</v>
      </c>
      <c r="AZ284" s="22">
        <v>128926781736.23448</v>
      </c>
      <c r="BA284" s="22">
        <v>1.8421442298860557E-5</v>
      </c>
      <c r="BB284" s="23">
        <v>66.317192275898009</v>
      </c>
      <c r="BC284" s="21"/>
      <c r="BD284">
        <v>3425</v>
      </c>
      <c r="BE284">
        <v>2701</v>
      </c>
      <c r="BF284">
        <v>562.14635555555537</v>
      </c>
      <c r="BG284">
        <v>67.457142857140951</v>
      </c>
      <c r="BH284" s="20">
        <v>0.14873867961284887</v>
      </c>
      <c r="BI284" s="22">
        <v>977064246910.01697</v>
      </c>
      <c r="BJ284" s="22">
        <v>977064246910.01697</v>
      </c>
      <c r="BK284" s="22">
        <v>145327245982.31848</v>
      </c>
      <c r="BL284" s="22">
        <v>1.9591816918385842E-5</v>
      </c>
      <c r="BM284" s="23">
        <v>70.530540906189032</v>
      </c>
      <c r="BN284" s="21"/>
      <c r="BO284">
        <v>4000</v>
      </c>
      <c r="BP284">
        <v>2701</v>
      </c>
      <c r="BQ284">
        <v>602.96879999999976</v>
      </c>
      <c r="BR284">
        <v>71.014285714287396</v>
      </c>
      <c r="BS284" s="20">
        <v>0.1705120354634877</v>
      </c>
      <c r="BT284" s="22">
        <v>988564246910.01685</v>
      </c>
      <c r="BU284" s="22">
        <v>988564246910.01685</v>
      </c>
      <c r="BV284" s="22">
        <v>168562101927.05679</v>
      </c>
      <c r="BW284" s="22">
        <v>2.0448530205425738E-5</v>
      </c>
      <c r="BX284" s="23">
        <v>73.614708739532659</v>
      </c>
      <c r="BY284" s="21"/>
      <c r="BZ284">
        <v>4500</v>
      </c>
      <c r="CA284">
        <v>2701</v>
      </c>
      <c r="CB284">
        <v>639.2379999999996</v>
      </c>
      <c r="CC284">
        <v>67.191428571430038</v>
      </c>
      <c r="CD284" s="20">
        <v>0.18704149703296746</v>
      </c>
      <c r="CE284" s="22">
        <v>998564246910.01685</v>
      </c>
      <c r="CF284" s="22">
        <v>998564246910.01685</v>
      </c>
      <c r="CG284" s="22">
        <v>186772951625.64731</v>
      </c>
      <c r="CH284" s="22">
        <v>2.1235250590799443E-5</v>
      </c>
      <c r="CI284" s="23">
        <v>76.446902126877987</v>
      </c>
      <c r="CJ284" s="21"/>
      <c r="CK284">
        <v>5000</v>
      </c>
      <c r="CL284">
        <v>2701</v>
      </c>
      <c r="CM284">
        <v>641.67959999999982</v>
      </c>
      <c r="CN284">
        <v>68.297142857144479</v>
      </c>
      <c r="CO284" s="20">
        <v>0.20588819774082809</v>
      </c>
      <c r="CP284" s="22">
        <v>1008564246910.0168</v>
      </c>
      <c r="CQ284" s="22">
        <v>1008564246910.0168</v>
      </c>
      <c r="CR284" s="22">
        <v>207651475102.13892</v>
      </c>
      <c r="CS284" s="22">
        <v>2.1682748668744461E-5</v>
      </c>
      <c r="CT284" s="23">
        <v>78.057895207480058</v>
      </c>
      <c r="CU284" s="21"/>
      <c r="CV284">
        <v>1000</v>
      </c>
      <c r="CW284">
        <v>2701</v>
      </c>
      <c r="CX284">
        <v>340.18039999999996</v>
      </c>
      <c r="CY284">
        <v>43.559999999998972</v>
      </c>
      <c r="CZ284" s="20">
        <v>9.3072449549639669E-2</v>
      </c>
      <c r="DA284" s="22">
        <v>947564246910.01697</v>
      </c>
      <c r="DB284" s="22">
        <v>947564246910.01697</v>
      </c>
      <c r="DC284" s="22">
        <v>88192125565.57486</v>
      </c>
      <c r="DD284" s="22">
        <v>1.6170507996477711E-5</v>
      </c>
      <c r="DE284" s="23">
        <v>58.213828787319756</v>
      </c>
      <c r="DF284" s="21"/>
    </row>
    <row r="285" spans="1:110" x14ac:dyDescent="0.35">
      <c r="A285">
        <v>1000</v>
      </c>
      <c r="B285">
        <v>2711</v>
      </c>
      <c r="C285">
        <v>230.50539999999992</v>
      </c>
      <c r="D285">
        <v>31.705714285713171</v>
      </c>
      <c r="E285" s="20">
        <v>0.27285553918215671</v>
      </c>
      <c r="F285" s="22">
        <v>928564246910.01697</v>
      </c>
      <c r="G285" s="22">
        <v>928564246910.01697</v>
      </c>
      <c r="H285" s="22">
        <v>253363898255.90598</v>
      </c>
      <c r="I285" s="22">
        <v>3.6830962490192668E-6</v>
      </c>
      <c r="J285" s="23">
        <v>13.259146496469361</v>
      </c>
      <c r="K285" s="21"/>
      <c r="L285">
        <v>1500</v>
      </c>
      <c r="M285">
        <v>2711</v>
      </c>
      <c r="N285">
        <v>345.12819999999971</v>
      </c>
      <c r="O285">
        <v>41.802857142856254</v>
      </c>
      <c r="P285" s="20">
        <v>0.14300067630889352</v>
      </c>
      <c r="Q285" s="22">
        <v>938564246910.01697</v>
      </c>
      <c r="R285" s="22">
        <v>938564246910.01697</v>
      </c>
      <c r="S285" s="22">
        <v>134215322067.47975</v>
      </c>
      <c r="T285" s="22">
        <v>9.0979275492478271E-6</v>
      </c>
      <c r="U285" s="23">
        <v>32.752539177292178</v>
      </c>
      <c r="W285">
        <v>1950</v>
      </c>
      <c r="X285">
        <v>2711</v>
      </c>
      <c r="Y285">
        <v>421.34179999999981</v>
      </c>
      <c r="Z285">
        <v>55.859999999998017</v>
      </c>
      <c r="AA285" s="20">
        <v>9.3003074360259744E-2</v>
      </c>
      <c r="AB285" s="22">
        <v>947564246910.01697</v>
      </c>
      <c r="AC285" s="22">
        <v>947564246910.01697</v>
      </c>
      <c r="AD285" s="22">
        <v>88126388116.495834</v>
      </c>
      <c r="AE285" s="22">
        <v>1.577374880665883E-5</v>
      </c>
      <c r="AF285" s="23">
        <v>56.785495703971783</v>
      </c>
      <c r="AG285" s="21"/>
      <c r="AH285">
        <v>2450</v>
      </c>
      <c r="AI285">
        <v>2711</v>
      </c>
      <c r="AJ285">
        <v>489.50699999999989</v>
      </c>
      <c r="AK285">
        <v>59.065714285713973</v>
      </c>
      <c r="AL285" s="20">
        <v>0.1115311441589439</v>
      </c>
      <c r="AM285" s="22">
        <v>957564246910.01697</v>
      </c>
      <c r="AN285" s="22">
        <v>957564246910.01697</v>
      </c>
      <c r="AO285" s="22">
        <v>106798236063.57166</v>
      </c>
      <c r="AP285" s="22">
        <v>1.7458296957421846E-5</v>
      </c>
      <c r="AQ285" s="23">
        <v>62.849869046718645</v>
      </c>
      <c r="AR285" s="21"/>
      <c r="AS285">
        <v>2950</v>
      </c>
      <c r="AT285">
        <v>2711</v>
      </c>
      <c r="AU285">
        <v>529.40379999999959</v>
      </c>
      <c r="AV285">
        <v>59.82000000000523</v>
      </c>
      <c r="AW285" s="20">
        <v>0.13332781488168979</v>
      </c>
      <c r="AX285" s="22">
        <v>967564246910.01697</v>
      </c>
      <c r="AY285" s="22">
        <v>967564246910.01697</v>
      </c>
      <c r="AZ285" s="22">
        <v>129003226798.16034</v>
      </c>
      <c r="BA285" s="22">
        <v>1.8413575243486815E-5</v>
      </c>
      <c r="BB285" s="23">
        <v>66.288870876552537</v>
      </c>
      <c r="BC285" s="21"/>
      <c r="BD285">
        <v>3425</v>
      </c>
      <c r="BE285">
        <v>2711</v>
      </c>
      <c r="BF285">
        <v>563.72035555555533</v>
      </c>
      <c r="BG285">
        <v>61.894285714286724</v>
      </c>
      <c r="BH285" s="20">
        <v>0.14885754698840192</v>
      </c>
      <c r="BI285" s="22">
        <v>977064246910.01697</v>
      </c>
      <c r="BJ285" s="22">
        <v>977064246910.01697</v>
      </c>
      <c r="BK285" s="22">
        <v>145443387045.0954</v>
      </c>
      <c r="BL285" s="22">
        <v>1.9580174598463775E-5</v>
      </c>
      <c r="BM285" s="23">
        <v>70.488628554469585</v>
      </c>
      <c r="BN285" s="21"/>
      <c r="BO285">
        <v>4000</v>
      </c>
      <c r="BP285">
        <v>2711</v>
      </c>
      <c r="BQ285">
        <v>604.6257999999998</v>
      </c>
      <c r="BR285">
        <v>73.345714285710528</v>
      </c>
      <c r="BS285" s="20">
        <v>0.17065515581350685</v>
      </c>
      <c r="BT285" s="22">
        <v>988564246910.01685</v>
      </c>
      <c r="BU285" s="22">
        <v>988564246910.01685</v>
      </c>
      <c r="BV285" s="22">
        <v>168703585588.09097</v>
      </c>
      <c r="BW285" s="22">
        <v>2.0435301648114012E-5</v>
      </c>
      <c r="BX285" s="23">
        <v>73.56708593321045</v>
      </c>
      <c r="BY285" s="21"/>
      <c r="BZ285">
        <v>4500</v>
      </c>
      <c r="CA285">
        <v>2711</v>
      </c>
      <c r="CB285">
        <v>640.80579999999964</v>
      </c>
      <c r="CC285">
        <v>65.811428571430497</v>
      </c>
      <c r="CD285" s="20">
        <v>0.18721421861183873</v>
      </c>
      <c r="CE285" s="22">
        <v>998564246910.01685</v>
      </c>
      <c r="CF285" s="22">
        <v>998564246910.01685</v>
      </c>
      <c r="CG285" s="22">
        <v>186945425218.978</v>
      </c>
      <c r="CH285" s="22">
        <v>2.1219793360632254E-5</v>
      </c>
      <c r="CI285" s="23">
        <v>76.391256098276116</v>
      </c>
      <c r="CJ285" s="21"/>
      <c r="CK285">
        <v>5000</v>
      </c>
      <c r="CL285">
        <v>2711</v>
      </c>
      <c r="CM285">
        <v>643.27319999999986</v>
      </c>
      <c r="CN285">
        <v>69.025714285713292</v>
      </c>
      <c r="CO285" s="20">
        <v>0.20607529407917441</v>
      </c>
      <c r="CP285" s="22">
        <v>1008564246910.0168</v>
      </c>
      <c r="CQ285" s="22">
        <v>1008564246910.0168</v>
      </c>
      <c r="CR285" s="22">
        <v>207840173779.72278</v>
      </c>
      <c r="CS285" s="22">
        <v>2.1666880288188411E-5</v>
      </c>
      <c r="CT285" s="23">
        <v>78.000769037478278</v>
      </c>
      <c r="CU285" s="21"/>
      <c r="CV285">
        <v>1000</v>
      </c>
      <c r="CW285">
        <v>2711</v>
      </c>
      <c r="CX285">
        <v>341.19679999999994</v>
      </c>
      <c r="CY285">
        <v>46.071428571428086</v>
      </c>
      <c r="CZ285" s="20">
        <v>9.3122983076577986E-2</v>
      </c>
      <c r="DA285" s="22">
        <v>947564246910.01697</v>
      </c>
      <c r="DB285" s="22">
        <v>947564246910.01697</v>
      </c>
      <c r="DC285" s="22">
        <v>88240009328.971878</v>
      </c>
      <c r="DD285" s="22">
        <v>1.6164906833813793E-5</v>
      </c>
      <c r="DE285" s="23">
        <v>58.193664601729658</v>
      </c>
      <c r="DF285" s="21"/>
    </row>
    <row r="286" spans="1:110" x14ac:dyDescent="0.35">
      <c r="A286">
        <v>1000</v>
      </c>
      <c r="B286">
        <v>2721</v>
      </c>
      <c r="C286">
        <v>231.2451999999999</v>
      </c>
      <c r="D286">
        <v>30.420000000000051</v>
      </c>
      <c r="E286" s="20">
        <v>0.27212545874133726</v>
      </c>
      <c r="F286" s="22">
        <v>928564246910.01697</v>
      </c>
      <c r="G286" s="22">
        <v>928564246910.01697</v>
      </c>
      <c r="H286" s="22">
        <v>252685971661.19272</v>
      </c>
      <c r="I286" s="22">
        <v>3.6913452897144651E-6</v>
      </c>
      <c r="J286" s="23">
        <v>13.288843042972074</v>
      </c>
      <c r="K286" s="21"/>
      <c r="L286">
        <v>1500</v>
      </c>
      <c r="M286">
        <v>2721</v>
      </c>
      <c r="N286">
        <v>346.10359999999969</v>
      </c>
      <c r="O286">
        <v>42.025714285718358</v>
      </c>
      <c r="P286" s="20">
        <v>0.1425991147753769</v>
      </c>
      <c r="Q286" s="22">
        <v>938564246910.01697</v>
      </c>
      <c r="R286" s="22">
        <v>938564246910.01697</v>
      </c>
      <c r="S286" s="22">
        <v>133838430769.18669</v>
      </c>
      <c r="T286" s="22">
        <v>9.1165794149728819E-6</v>
      </c>
      <c r="U286" s="23">
        <v>32.819685893902374</v>
      </c>
      <c r="W286">
        <v>1950</v>
      </c>
      <c r="X286">
        <v>2721</v>
      </c>
      <c r="Y286">
        <v>422.64519999999976</v>
      </c>
      <c r="Z286">
        <v>53.742857142857957</v>
      </c>
      <c r="AA286" s="20">
        <v>9.3033898868223316E-2</v>
      </c>
      <c r="AB286" s="22">
        <v>947564246910.01697</v>
      </c>
      <c r="AC286" s="22">
        <v>947564246910.01697</v>
      </c>
      <c r="AD286" s="22">
        <v>88155596318.1707</v>
      </c>
      <c r="AE286" s="22">
        <v>1.5770413995412726E-5</v>
      </c>
      <c r="AF286" s="23">
        <v>56.773490383485814</v>
      </c>
      <c r="AG286" s="21"/>
      <c r="AH286">
        <v>2450</v>
      </c>
      <c r="AI286">
        <v>2721</v>
      </c>
      <c r="AJ286">
        <v>490.88519999999988</v>
      </c>
      <c r="AK286">
        <v>54.291428571425683</v>
      </c>
      <c r="AL286" s="20">
        <v>0.11159955237146799</v>
      </c>
      <c r="AM286" s="22">
        <v>957564246910.01697</v>
      </c>
      <c r="AN286" s="22">
        <v>957564246910.01697</v>
      </c>
      <c r="AO286" s="22">
        <v>106863741322.07974</v>
      </c>
      <c r="AP286" s="22">
        <v>1.7451006488345508E-5</v>
      </c>
      <c r="AQ286" s="23">
        <v>62.823623358043832</v>
      </c>
      <c r="AR286" s="21"/>
      <c r="AS286">
        <v>2950</v>
      </c>
      <c r="AT286">
        <v>2721</v>
      </c>
      <c r="AU286">
        <v>530.79959999999971</v>
      </c>
      <c r="AV286">
        <v>64.654285714280903</v>
      </c>
      <c r="AW286" s="20">
        <v>0.13340631665008637</v>
      </c>
      <c r="AX286" s="22">
        <v>967564246910.01697</v>
      </c>
      <c r="AY286" s="22">
        <v>967564246910.01697</v>
      </c>
      <c r="AZ286" s="22">
        <v>129079182302.58008</v>
      </c>
      <c r="BA286" s="22">
        <v>1.8405765221250803E-5</v>
      </c>
      <c r="BB286" s="23">
        <v>66.260754796502894</v>
      </c>
      <c r="BC286" s="21"/>
      <c r="BD286">
        <v>3425</v>
      </c>
      <c r="BE286">
        <v>2721</v>
      </c>
      <c r="BF286">
        <v>565.16455555555535</v>
      </c>
      <c r="BG286">
        <v>64.308571428567319</v>
      </c>
      <c r="BH286" s="20">
        <v>0.14897570522143927</v>
      </c>
      <c r="BI286" s="22">
        <v>977064246910.01697</v>
      </c>
      <c r="BJ286" s="22">
        <v>977064246910.01697</v>
      </c>
      <c r="BK286" s="22">
        <v>145558835230.07425</v>
      </c>
      <c r="BL286" s="22">
        <v>1.9568615439726189E-5</v>
      </c>
      <c r="BM286" s="23">
        <v>70.447015583014277</v>
      </c>
      <c r="BN286" s="21"/>
      <c r="BO286">
        <v>4000</v>
      </c>
      <c r="BP286">
        <v>2721</v>
      </c>
      <c r="BQ286">
        <v>606.33719999999971</v>
      </c>
      <c r="BR286">
        <v>74.745714285718023</v>
      </c>
      <c r="BS286" s="20">
        <v>0.1707975125316834</v>
      </c>
      <c r="BT286" s="22">
        <v>988564246910.01685</v>
      </c>
      <c r="BU286" s="22">
        <v>988564246910.01685</v>
      </c>
      <c r="BV286" s="22">
        <v>168844314349.98776</v>
      </c>
      <c r="BW286" s="22">
        <v>2.042216064096257E-5</v>
      </c>
      <c r="BX286" s="23">
        <v>73.519778307465259</v>
      </c>
      <c r="BY286" s="21"/>
      <c r="BZ286">
        <v>4500</v>
      </c>
      <c r="CA286">
        <v>2721</v>
      </c>
      <c r="CB286">
        <v>642.34139999999968</v>
      </c>
      <c r="CC286">
        <v>66.360000000005513</v>
      </c>
      <c r="CD286" s="20">
        <v>0.18738607628962939</v>
      </c>
      <c r="CE286" s="22">
        <v>998564246910.01685</v>
      </c>
      <c r="CF286" s="22">
        <v>998564246910.01685</v>
      </c>
      <c r="CG286" s="22">
        <v>187117036151.57672</v>
      </c>
      <c r="CH286" s="22">
        <v>2.1204435760911569E-5</v>
      </c>
      <c r="CI286" s="23">
        <v>76.335968739281654</v>
      </c>
      <c r="CJ286" s="21"/>
      <c r="CK286">
        <v>5000</v>
      </c>
      <c r="CL286">
        <v>2721</v>
      </c>
      <c r="CM286">
        <v>644.88379999999984</v>
      </c>
      <c r="CN286">
        <v>68.502857142855845</v>
      </c>
      <c r="CO286" s="20">
        <v>0.20626152706214837</v>
      </c>
      <c r="CP286" s="22">
        <v>1008564246910.0168</v>
      </c>
      <c r="CQ286" s="22">
        <v>1008564246910.0168</v>
      </c>
      <c r="CR286" s="22">
        <v>208028001707.94574</v>
      </c>
      <c r="CS286" s="22">
        <v>2.1651108181251771E-5</v>
      </c>
      <c r="CT286" s="23">
        <v>77.943989452506372</v>
      </c>
      <c r="CU286" s="21"/>
      <c r="CV286">
        <v>1000</v>
      </c>
      <c r="CW286">
        <v>2721</v>
      </c>
      <c r="CX286">
        <v>342.27179999999993</v>
      </c>
      <c r="CY286">
        <v>49.482857142857846</v>
      </c>
      <c r="CZ286" s="20">
        <v>9.3173083874528967E-2</v>
      </c>
      <c r="DA286" s="22">
        <v>947564246910.01697</v>
      </c>
      <c r="DB286" s="22">
        <v>947564246910.01697</v>
      </c>
      <c r="DC286" s="22">
        <v>88287483053.851883</v>
      </c>
      <c r="DD286" s="22">
        <v>1.6159357464320675E-5</v>
      </c>
      <c r="DE286" s="23">
        <v>58.17368687155443</v>
      </c>
      <c r="DF286" s="21"/>
    </row>
    <row r="287" spans="1:110" x14ac:dyDescent="0.35">
      <c r="A287">
        <v>1000</v>
      </c>
      <c r="B287">
        <v>2731</v>
      </c>
      <c r="C287">
        <v>231.9549999999999</v>
      </c>
      <c r="D287">
        <v>39.154285714284605</v>
      </c>
      <c r="E287" s="20">
        <v>0.27139586672851918</v>
      </c>
      <c r="F287" s="22">
        <v>928564246910.01697</v>
      </c>
      <c r="G287" s="22">
        <v>928564246910.01697</v>
      </c>
      <c r="H287" s="22">
        <v>252008498603.25873</v>
      </c>
      <c r="I287" s="22">
        <v>3.6996258082855616E-6</v>
      </c>
      <c r="J287" s="23">
        <v>13.318652909828021</v>
      </c>
      <c r="K287" s="21"/>
      <c r="L287">
        <v>1500</v>
      </c>
      <c r="M287">
        <v>2731</v>
      </c>
      <c r="N287">
        <v>347.08419999999978</v>
      </c>
      <c r="O287">
        <v>49.414285714284141</v>
      </c>
      <c r="P287" s="20">
        <v>0.14219896127533768</v>
      </c>
      <c r="Q287" s="22">
        <v>938564246910.01697</v>
      </c>
      <c r="R287" s="22">
        <v>938564246910.01697</v>
      </c>
      <c r="S287" s="22">
        <v>133462861000.77397</v>
      </c>
      <c r="T287" s="22">
        <v>9.1352421110679966E-6</v>
      </c>
      <c r="U287" s="23">
        <v>32.886871599844788</v>
      </c>
      <c r="W287">
        <v>1950</v>
      </c>
      <c r="X287">
        <v>2731</v>
      </c>
      <c r="Y287">
        <v>423.89919999999978</v>
      </c>
      <c r="Z287">
        <v>52.885714285713455</v>
      </c>
      <c r="AA287" s="20">
        <v>9.3064463387391438E-2</v>
      </c>
      <c r="AB287" s="22">
        <v>947564246910.01697</v>
      </c>
      <c r="AC287" s="22">
        <v>947564246910.01697</v>
      </c>
      <c r="AD287" s="22">
        <v>88184558163.758408</v>
      </c>
      <c r="AE287" s="22">
        <v>1.5767108703554804E-5</v>
      </c>
      <c r="AF287" s="23">
        <v>56.761591332797295</v>
      </c>
      <c r="AG287" s="21"/>
      <c r="AH287">
        <v>2450</v>
      </c>
      <c r="AI287">
        <v>2731</v>
      </c>
      <c r="AJ287">
        <v>492.15199999999982</v>
      </c>
      <c r="AK287">
        <v>53.485714285716313</v>
      </c>
      <c r="AL287" s="20">
        <v>0.11166744977924287</v>
      </c>
      <c r="AM287" s="22">
        <v>957564246910.01697</v>
      </c>
      <c r="AN287" s="22">
        <v>957564246910.01697</v>
      </c>
      <c r="AO287" s="22">
        <v>106928757452.22284</v>
      </c>
      <c r="AP287" s="22">
        <v>1.7443776475648063E-5</v>
      </c>
      <c r="AQ287" s="23">
        <v>62.79759531233303</v>
      </c>
      <c r="AR287" s="21"/>
      <c r="AS287">
        <v>2950</v>
      </c>
      <c r="AT287">
        <v>2731</v>
      </c>
      <c r="AU287">
        <v>532.3081999999996</v>
      </c>
      <c r="AV287">
        <v>58.662857142860503</v>
      </c>
      <c r="AW287" s="20">
        <v>0.13348431618741613</v>
      </c>
      <c r="AX287" s="22">
        <v>967564246910.01697</v>
      </c>
      <c r="AY287" s="22">
        <v>967564246910.01697</v>
      </c>
      <c r="AZ287" s="22">
        <v>129154651866.17587</v>
      </c>
      <c r="BA287" s="22">
        <v>1.83980117241776E-5</v>
      </c>
      <c r="BB287" s="23">
        <v>66.232842207039369</v>
      </c>
      <c r="BC287" s="21"/>
      <c r="BD287">
        <v>3425</v>
      </c>
      <c r="BE287">
        <v>2731</v>
      </c>
      <c r="BF287">
        <v>566.66508888888859</v>
      </c>
      <c r="BG287">
        <v>67.187619047621993</v>
      </c>
      <c r="BH287" s="20">
        <v>0.14909315950729704</v>
      </c>
      <c r="BI287" s="22">
        <v>977064246910.01697</v>
      </c>
      <c r="BJ287" s="22">
        <v>977064246910.01697</v>
      </c>
      <c r="BK287" s="22">
        <v>145673595613.43222</v>
      </c>
      <c r="BL287" s="22">
        <v>1.9557138664831715E-5</v>
      </c>
      <c r="BM287" s="23">
        <v>70.40569919339417</v>
      </c>
      <c r="BN287" s="21"/>
      <c r="BO287">
        <v>4000</v>
      </c>
      <c r="BP287">
        <v>2731</v>
      </c>
      <c r="BQ287">
        <v>608.08126666666647</v>
      </c>
      <c r="BR287">
        <v>74.151428571422329</v>
      </c>
      <c r="BS287" s="20">
        <v>0.17093911081043653</v>
      </c>
      <c r="BT287" s="22">
        <v>988564246910.01685</v>
      </c>
      <c r="BU287" s="22">
        <v>988564246910.01685</v>
      </c>
      <c r="BV287" s="22">
        <v>168984293345.78711</v>
      </c>
      <c r="BW287" s="22">
        <v>2.0409106400884899E-5</v>
      </c>
      <c r="BX287" s="23">
        <v>73.472783043185643</v>
      </c>
      <c r="BY287" s="21"/>
      <c r="BZ287">
        <v>4500</v>
      </c>
      <c r="CA287">
        <v>2731</v>
      </c>
      <c r="CB287">
        <v>643.88979999999981</v>
      </c>
      <c r="CC287">
        <v>62.948571428570894</v>
      </c>
      <c r="CD287" s="20">
        <v>0.18755707579153374</v>
      </c>
      <c r="CE287" s="22">
        <v>998564246910.01685</v>
      </c>
      <c r="CF287" s="22">
        <v>998564246910.01685</v>
      </c>
      <c r="CG287" s="22">
        <v>187287790140.41785</v>
      </c>
      <c r="CH287" s="22">
        <v>2.1189176897464958E-5</v>
      </c>
      <c r="CI287" s="23">
        <v>76.281036830873845</v>
      </c>
      <c r="CJ287" s="21"/>
      <c r="CK287">
        <v>5000</v>
      </c>
      <c r="CL287">
        <v>2731</v>
      </c>
      <c r="CM287">
        <v>646.48219999999981</v>
      </c>
      <c r="CN287">
        <v>67.260000000008603</v>
      </c>
      <c r="CO287" s="20">
        <v>0.20644690206427863</v>
      </c>
      <c r="CP287" s="22">
        <v>1008564246910.0168</v>
      </c>
      <c r="CQ287" s="22">
        <v>1008564246910.0168</v>
      </c>
      <c r="CR287" s="22">
        <v>208214964307.36517</v>
      </c>
      <c r="CS287" s="22">
        <v>2.1635431524103968E-5</v>
      </c>
      <c r="CT287" s="23">
        <v>77.88755348677428</v>
      </c>
      <c r="CU287" s="21"/>
      <c r="CV287">
        <v>1000</v>
      </c>
      <c r="CW287">
        <v>2731</v>
      </c>
      <c r="CX287">
        <v>343.42639999999994</v>
      </c>
      <c r="CY287">
        <v>41.922857142855364</v>
      </c>
      <c r="CZ287" s="20">
        <v>9.3222755983773234E-2</v>
      </c>
      <c r="DA287" s="22">
        <v>947564246910.01697</v>
      </c>
      <c r="DB287" s="22">
        <v>947564246910.01697</v>
      </c>
      <c r="DC287" s="22">
        <v>88334550568.640366</v>
      </c>
      <c r="DD287" s="22">
        <v>1.6153859338268302E-5</v>
      </c>
      <c r="DE287" s="23">
        <v>58.153893617765888</v>
      </c>
      <c r="DF287" s="21"/>
    </row>
    <row r="288" spans="1:110" x14ac:dyDescent="0.35">
      <c r="A288">
        <v>1000</v>
      </c>
      <c r="B288">
        <v>2741</v>
      </c>
      <c r="C288">
        <v>232.86859999999987</v>
      </c>
      <c r="D288">
        <v>37.560000000001992</v>
      </c>
      <c r="E288" s="20">
        <v>0.27066676570351694</v>
      </c>
      <c r="F288" s="22">
        <v>928564246910.01697</v>
      </c>
      <c r="G288" s="22">
        <v>928564246910.01697</v>
      </c>
      <c r="H288" s="22">
        <v>251331481459.05621</v>
      </c>
      <c r="I288" s="22">
        <v>3.7079379504063102E-6</v>
      </c>
      <c r="J288" s="23">
        <v>13.348576621462717</v>
      </c>
      <c r="K288" s="21"/>
      <c r="L288">
        <v>1500</v>
      </c>
      <c r="M288">
        <v>2741</v>
      </c>
      <c r="N288">
        <v>348.23719999999975</v>
      </c>
      <c r="O288">
        <v>44.297142857144379</v>
      </c>
      <c r="P288" s="20">
        <v>0.14180021826523492</v>
      </c>
      <c r="Q288" s="22">
        <v>938564246910.01697</v>
      </c>
      <c r="R288" s="22">
        <v>938564246910.01697</v>
      </c>
      <c r="S288" s="22">
        <v>133088615067.78625</v>
      </c>
      <c r="T288" s="22">
        <v>9.1539151847905746E-6</v>
      </c>
      <c r="U288" s="23">
        <v>32.954094665246068</v>
      </c>
      <c r="W288">
        <v>1950</v>
      </c>
      <c r="X288">
        <v>2741</v>
      </c>
      <c r="Y288">
        <v>425.13319999999976</v>
      </c>
      <c r="Z288">
        <v>50.537142857142015</v>
      </c>
      <c r="AA288" s="20">
        <v>9.3094770233634605E-2</v>
      </c>
      <c r="AB288" s="22">
        <v>947564246910.01697</v>
      </c>
      <c r="AC288" s="22">
        <v>947564246910.01697</v>
      </c>
      <c r="AD288" s="22">
        <v>88213275847.695038</v>
      </c>
      <c r="AE288" s="22">
        <v>1.5763832644568678E-5</v>
      </c>
      <c r="AF288" s="23">
        <v>56.749797520447245</v>
      </c>
      <c r="AG288" s="21"/>
      <c r="AH288">
        <v>2450</v>
      </c>
      <c r="AI288">
        <v>2741</v>
      </c>
      <c r="AJ288">
        <v>493.39999999999986</v>
      </c>
      <c r="AK288">
        <v>54.514285714282906</v>
      </c>
      <c r="AL288" s="20">
        <v>0.11173484068319671</v>
      </c>
      <c r="AM288" s="22">
        <v>957564246910.01697</v>
      </c>
      <c r="AN288" s="22">
        <v>957564246910.01697</v>
      </c>
      <c r="AO288" s="22">
        <v>106993288572.41599</v>
      </c>
      <c r="AP288" s="22">
        <v>1.7436606319225398E-5</v>
      </c>
      <c r="AQ288" s="23">
        <v>62.771782749211432</v>
      </c>
      <c r="AR288" s="21"/>
      <c r="AS288">
        <v>2950</v>
      </c>
      <c r="AT288">
        <v>2741</v>
      </c>
      <c r="AU288">
        <v>533.67699999999968</v>
      </c>
      <c r="AV288">
        <v>65.091428571430953</v>
      </c>
      <c r="AW288" s="20">
        <v>0.1335618171974742</v>
      </c>
      <c r="AX288" s="22">
        <v>967564246910.01697</v>
      </c>
      <c r="AY288" s="22">
        <v>967564246910.01697</v>
      </c>
      <c r="AZ288" s="22">
        <v>129229639072.60748</v>
      </c>
      <c r="BA288" s="22">
        <v>1.8390314250086651E-5</v>
      </c>
      <c r="BB288" s="23">
        <v>66.205131300311947</v>
      </c>
      <c r="BC288" s="21"/>
      <c r="BD288">
        <v>3425</v>
      </c>
      <c r="BE288">
        <v>2741</v>
      </c>
      <c r="BF288">
        <v>568.23279999999977</v>
      </c>
      <c r="BG288">
        <v>62.297142857145055</v>
      </c>
      <c r="BH288" s="20">
        <v>0.14920991499129294</v>
      </c>
      <c r="BI288" s="22">
        <v>977064246910.01697</v>
      </c>
      <c r="BJ288" s="22">
        <v>977064246910.01697</v>
      </c>
      <c r="BK288" s="22">
        <v>145787673222.47528</v>
      </c>
      <c r="BL288" s="22">
        <v>1.9545743506076889E-5</v>
      </c>
      <c r="BM288" s="23">
        <v>70.364676621876797</v>
      </c>
      <c r="BN288" s="21"/>
      <c r="BO288">
        <v>4000</v>
      </c>
      <c r="BP288">
        <v>2741</v>
      </c>
      <c r="BQ288">
        <v>609.81146666666632</v>
      </c>
      <c r="BR288">
        <v>73.011428571430784</v>
      </c>
      <c r="BS288" s="20">
        <v>0.1710799557943081</v>
      </c>
      <c r="BT288" s="22">
        <v>988564246910.01685</v>
      </c>
      <c r="BU288" s="22">
        <v>988564246910.01685</v>
      </c>
      <c r="BV288" s="22">
        <v>169123527661.19916</v>
      </c>
      <c r="BW288" s="22">
        <v>2.0396138154214955E-5</v>
      </c>
      <c r="BX288" s="23">
        <v>73.426097355173837</v>
      </c>
      <c r="BY288" s="21"/>
      <c r="BZ288">
        <v>4500</v>
      </c>
      <c r="CA288">
        <v>2741</v>
      </c>
      <c r="CB288">
        <v>645.3585999999998</v>
      </c>
      <c r="CC288">
        <v>74.365714285712713</v>
      </c>
      <c r="CD288" s="20">
        <v>0.18772722278978776</v>
      </c>
      <c r="CE288" s="22">
        <v>998564246910.01685</v>
      </c>
      <c r="CF288" s="22">
        <v>998564246910.01685</v>
      </c>
      <c r="CG288" s="22">
        <v>187457692849.59335</v>
      </c>
      <c r="CH288" s="22">
        <v>2.1174015887026104E-5</v>
      </c>
      <c r="CI288" s="23">
        <v>76.226457193293982</v>
      </c>
      <c r="CJ288" s="21"/>
      <c r="CK288">
        <v>5000</v>
      </c>
      <c r="CL288">
        <v>2741</v>
      </c>
      <c r="CM288">
        <v>648.05160000000001</v>
      </c>
      <c r="CN288">
        <v>68.94857142856543</v>
      </c>
      <c r="CO288" s="20">
        <v>0.2066314244127852</v>
      </c>
      <c r="CP288" s="22">
        <v>1008564246910.0168</v>
      </c>
      <c r="CQ288" s="22">
        <v>1008564246910.0168</v>
      </c>
      <c r="CR288" s="22">
        <v>208401066950.82477</v>
      </c>
      <c r="CS288" s="22">
        <v>2.1619849502533636E-5</v>
      </c>
      <c r="CT288" s="23">
        <v>77.831458209121095</v>
      </c>
      <c r="CU288" s="21"/>
      <c r="CV288">
        <v>1000</v>
      </c>
      <c r="CW288">
        <v>2741</v>
      </c>
      <c r="CX288">
        <v>344.4045999999999</v>
      </c>
      <c r="CY288">
        <v>38.842857142855436</v>
      </c>
      <c r="CZ288" s="20">
        <v>9.3272003401097744E-2</v>
      </c>
      <c r="DA288" s="22">
        <v>947564246910.01697</v>
      </c>
      <c r="DB288" s="22">
        <v>947564246910.01697</v>
      </c>
      <c r="DC288" s="22">
        <v>88381215660.549728</v>
      </c>
      <c r="DD288" s="22">
        <v>1.6148411913000984E-5</v>
      </c>
      <c r="DE288" s="23">
        <v>58.13428288680354</v>
      </c>
      <c r="DF288" s="21"/>
    </row>
    <row r="289" spans="1:110" x14ac:dyDescent="0.35">
      <c r="A289">
        <v>1000</v>
      </c>
      <c r="B289">
        <v>2751</v>
      </c>
      <c r="C289">
        <v>233.74499999999992</v>
      </c>
      <c r="D289">
        <v>40.405714285714517</v>
      </c>
      <c r="E289" s="20">
        <v>0.26993815824536277</v>
      </c>
      <c r="F289" s="22">
        <v>928564246910.01697</v>
      </c>
      <c r="G289" s="22">
        <v>928564246910.01697</v>
      </c>
      <c r="H289" s="22">
        <v>250654922623.38226</v>
      </c>
      <c r="I289" s="22">
        <v>3.7162818622923648E-6</v>
      </c>
      <c r="J289" s="23">
        <v>13.378614704252513</v>
      </c>
      <c r="K289" s="21"/>
      <c r="L289">
        <v>1500</v>
      </c>
      <c r="M289">
        <v>2751</v>
      </c>
      <c r="N289">
        <v>349.27079999999978</v>
      </c>
      <c r="O289">
        <v>43.5085714285687</v>
      </c>
      <c r="P289" s="20">
        <v>0.14140288816510133</v>
      </c>
      <c r="Q289" s="22">
        <v>938564246910.01697</v>
      </c>
      <c r="R289" s="22">
        <v>938564246910.01697</v>
      </c>
      <c r="S289" s="22">
        <v>132715695241.57968</v>
      </c>
      <c r="T289" s="22">
        <v>9.1725981800051269E-6</v>
      </c>
      <c r="U289" s="23">
        <v>33.021353448018459</v>
      </c>
      <c r="W289">
        <v>1950</v>
      </c>
      <c r="X289">
        <v>2751</v>
      </c>
      <c r="Y289">
        <v>426.31239999999974</v>
      </c>
      <c r="Z289">
        <v>52.72285714285821</v>
      </c>
      <c r="AA289" s="20">
        <v>9.3124821700114518E-2</v>
      </c>
      <c r="AB289" s="22">
        <v>947564246910.01697</v>
      </c>
      <c r="AC289" s="22">
        <v>947564246910.01697</v>
      </c>
      <c r="AD289" s="22">
        <v>88241751542.898621</v>
      </c>
      <c r="AE289" s="22">
        <v>1.5760585535149004E-5</v>
      </c>
      <c r="AF289" s="23">
        <v>56.738107926536415</v>
      </c>
      <c r="AG289" s="21"/>
      <c r="AH289">
        <v>2450</v>
      </c>
      <c r="AI289">
        <v>2751</v>
      </c>
      <c r="AJ289">
        <v>494.6719999999998</v>
      </c>
      <c r="AK289">
        <v>55.5771428571461</v>
      </c>
      <c r="AL289" s="20">
        <v>0.11180172934067233</v>
      </c>
      <c r="AM289" s="22">
        <v>957564246910.01697</v>
      </c>
      <c r="AN289" s="22">
        <v>957564246910.01697</v>
      </c>
      <c r="AO289" s="22">
        <v>107057338759.33844</v>
      </c>
      <c r="AP289" s="22">
        <v>1.7429495426459347E-5</v>
      </c>
      <c r="AQ289" s="23">
        <v>62.74618353525365</v>
      </c>
      <c r="AR289" s="21"/>
      <c r="AS289">
        <v>2950</v>
      </c>
      <c r="AT289">
        <v>2751</v>
      </c>
      <c r="AU289">
        <v>535.19579999999974</v>
      </c>
      <c r="AV289">
        <v>63.574285714284031</v>
      </c>
      <c r="AW289" s="20">
        <v>0.1336388233503254</v>
      </c>
      <c r="AX289" s="22">
        <v>967564246910.01697</v>
      </c>
      <c r="AY289" s="22">
        <v>967564246910.01697</v>
      </c>
      <c r="AZ289" s="22">
        <v>129304147472.89838</v>
      </c>
      <c r="BA289" s="22">
        <v>1.8382672302508011E-5</v>
      </c>
      <c r="BB289" s="23">
        <v>66.177620289028837</v>
      </c>
      <c r="BC289" s="21"/>
      <c r="BD289">
        <v>3425</v>
      </c>
      <c r="BE289">
        <v>2751</v>
      </c>
      <c r="BF289">
        <v>569.68639999999982</v>
      </c>
      <c r="BG289">
        <v>58.285714285710007</v>
      </c>
      <c r="BH289" s="20">
        <v>0.14932597676936296</v>
      </c>
      <c r="BI289" s="22">
        <v>977064246910.01697</v>
      </c>
      <c r="BJ289" s="22">
        <v>977064246910.01697</v>
      </c>
      <c r="BK289" s="22">
        <v>145901073036.26031</v>
      </c>
      <c r="BL289" s="22">
        <v>1.9534429205243689E-5</v>
      </c>
      <c r="BM289" s="23">
        <v>70.323945138877278</v>
      </c>
      <c r="BN289" s="21"/>
      <c r="BO289">
        <v>4000</v>
      </c>
      <c r="BP289">
        <v>2751</v>
      </c>
      <c r="BQ289">
        <v>611.51506666666637</v>
      </c>
      <c r="BR289">
        <v>69.625714285713727</v>
      </c>
      <c r="BS289" s="20">
        <v>0.17122005258055431</v>
      </c>
      <c r="BT289" s="22">
        <v>988564246910.01685</v>
      </c>
      <c r="BU289" s="22">
        <v>988564246910.01685</v>
      </c>
      <c r="BV289" s="22">
        <v>169262022335.18915</v>
      </c>
      <c r="BW289" s="22">
        <v>2.0383255136562198E-5</v>
      </c>
      <c r="BX289" s="23">
        <v>73.379718491623919</v>
      </c>
      <c r="BY289" s="21"/>
      <c r="BZ289">
        <v>4500</v>
      </c>
      <c r="CA289">
        <v>2751</v>
      </c>
      <c r="CB289">
        <v>647.09379999999976</v>
      </c>
      <c r="CC289">
        <v>74.639999999997798</v>
      </c>
      <c r="CD289" s="20">
        <v>0.18789652290433195</v>
      </c>
      <c r="CE289" s="22">
        <v>998564246910.01685</v>
      </c>
      <c r="CF289" s="22">
        <v>998564246910.01685</v>
      </c>
      <c r="CG289" s="22">
        <v>187626749890.97498</v>
      </c>
      <c r="CH289" s="22">
        <v>2.1158951857064536E-5</v>
      </c>
      <c r="CI289" s="23">
        <v>76.172226685432335</v>
      </c>
      <c r="CJ289" s="21"/>
      <c r="CK289">
        <v>5000</v>
      </c>
      <c r="CL289">
        <v>2751</v>
      </c>
      <c r="CM289">
        <v>649.66039999999987</v>
      </c>
      <c r="CN289">
        <v>68.708571428567211</v>
      </c>
      <c r="CO289" s="20">
        <v>0.20681509938814588</v>
      </c>
      <c r="CP289" s="22">
        <v>1008564246910.0168</v>
      </c>
      <c r="CQ289" s="22">
        <v>1008564246910.0168</v>
      </c>
      <c r="CR289" s="22">
        <v>208586314964.02563</v>
      </c>
      <c r="CS289" s="22">
        <v>2.160436131180474E-5</v>
      </c>
      <c r="CT289" s="23">
        <v>77.775700722497064</v>
      </c>
      <c r="CU289" s="21"/>
      <c r="CV289">
        <v>1000</v>
      </c>
      <c r="CW289">
        <v>2751</v>
      </c>
      <c r="CX289">
        <v>345.3109333333332</v>
      </c>
      <c r="CY289">
        <v>40.470476190476546</v>
      </c>
      <c r="CZ289" s="20">
        <v>9.3320830080364583E-2</v>
      </c>
      <c r="DA289" s="22">
        <v>947564246910.01697</v>
      </c>
      <c r="DB289" s="22">
        <v>947564246910.01697</v>
      </c>
      <c r="DC289" s="22">
        <v>88427482076.118332</v>
      </c>
      <c r="DD289" s="22">
        <v>1.6143014652824504E-5</v>
      </c>
      <c r="DE289" s="23">
        <v>58.114852750168211</v>
      </c>
      <c r="DF289" s="21"/>
    </row>
    <row r="290" spans="1:110" x14ac:dyDescent="0.35">
      <c r="A290">
        <v>1000</v>
      </c>
      <c r="B290">
        <v>2761</v>
      </c>
      <c r="C290">
        <v>234.68779999999992</v>
      </c>
      <c r="D290">
        <v>36.96857142857084</v>
      </c>
      <c r="E290" s="20">
        <v>0.2692100469524577</v>
      </c>
      <c r="F290" s="22">
        <v>928564246910.01697</v>
      </c>
      <c r="G290" s="22">
        <v>928564246910.01697</v>
      </c>
      <c r="H290" s="22">
        <v>249978824509.0192</v>
      </c>
      <c r="I290" s="22">
        <v>3.7246576906984203E-6</v>
      </c>
      <c r="J290" s="23">
        <v>13.408767686514313</v>
      </c>
      <c r="K290" s="21"/>
      <c r="L290">
        <v>1500</v>
      </c>
      <c r="M290">
        <v>2761</v>
      </c>
      <c r="N290">
        <v>350.28599999999972</v>
      </c>
      <c r="O290">
        <v>47.168571428570822</v>
      </c>
      <c r="P290" s="20">
        <v>0.14100697335809489</v>
      </c>
      <c r="Q290" s="22">
        <v>938564246910.01697</v>
      </c>
      <c r="R290" s="22">
        <v>938564246910.01697</v>
      </c>
      <c r="S290" s="22">
        <v>132344103758.90117</v>
      </c>
      <c r="T290" s="22">
        <v>9.1912906372190362E-6</v>
      </c>
      <c r="U290" s="23">
        <v>33.088646293988532</v>
      </c>
      <c r="W290">
        <v>1950</v>
      </c>
      <c r="X290">
        <v>2761</v>
      </c>
      <c r="Y290">
        <v>427.54259999999977</v>
      </c>
      <c r="Z290">
        <v>52.38857142857114</v>
      </c>
      <c r="AA290" s="20">
        <v>9.3154620057542117E-2</v>
      </c>
      <c r="AB290" s="22">
        <v>947564246910.01697</v>
      </c>
      <c r="AC290" s="22">
        <v>947564246910.01697</v>
      </c>
      <c r="AD290" s="22">
        <v>88269987401.013657</v>
      </c>
      <c r="AE290" s="22">
        <v>1.5757367095158191E-5</v>
      </c>
      <c r="AF290" s="23">
        <v>56.726521542569486</v>
      </c>
      <c r="AG290" s="21"/>
      <c r="AH290">
        <v>2450</v>
      </c>
      <c r="AI290">
        <v>2761</v>
      </c>
      <c r="AJ290">
        <v>495.96879999999987</v>
      </c>
      <c r="AK290">
        <v>54.239999999997842</v>
      </c>
      <c r="AL290" s="20">
        <v>0.11186811996598263</v>
      </c>
      <c r="AM290" s="22">
        <v>957564246910.01697</v>
      </c>
      <c r="AN290" s="22">
        <v>957564246910.01697</v>
      </c>
      <c r="AO290" s="22">
        <v>107120912048.46559</v>
      </c>
      <c r="AP290" s="22">
        <v>1.7422443212100095E-5</v>
      </c>
      <c r="AQ290" s="23">
        <v>62.720795563560344</v>
      </c>
      <c r="AR290" s="21"/>
      <c r="AS290">
        <v>2950</v>
      </c>
      <c r="AT290">
        <v>2761</v>
      </c>
      <c r="AU290">
        <v>536.6791999999997</v>
      </c>
      <c r="AV290">
        <v>64.037142857141916</v>
      </c>
      <c r="AW290" s="20">
        <v>0.13371533828269733</v>
      </c>
      <c r="AX290" s="22">
        <v>967564246910.01697</v>
      </c>
      <c r="AY290" s="22">
        <v>967564246910.01697</v>
      </c>
      <c r="AZ290" s="22">
        <v>129378180585.81621</v>
      </c>
      <c r="BA290" s="22">
        <v>1.8375085390600111E-5</v>
      </c>
      <c r="BB290" s="23">
        <v>66.150307406160394</v>
      </c>
      <c r="BC290" s="21"/>
      <c r="BD290">
        <v>3425</v>
      </c>
      <c r="BE290">
        <v>2761</v>
      </c>
      <c r="BF290">
        <v>571.04639999999972</v>
      </c>
      <c r="BG290">
        <v>69.642857142857139</v>
      </c>
      <c r="BH290" s="20">
        <v>0.14944134988868768</v>
      </c>
      <c r="BI290" s="22">
        <v>977064246910.01697</v>
      </c>
      <c r="BJ290" s="22">
        <v>977064246910.01697</v>
      </c>
      <c r="BK290" s="22">
        <v>146013799986.20697</v>
      </c>
      <c r="BL290" s="22">
        <v>1.9523195013449995E-5</v>
      </c>
      <c r="BM290" s="23">
        <v>70.283502048419976</v>
      </c>
      <c r="BN290" s="21"/>
      <c r="BO290">
        <v>4000</v>
      </c>
      <c r="BP290">
        <v>2761</v>
      </c>
      <c r="BQ290">
        <v>613.13966666666636</v>
      </c>
      <c r="BR290">
        <v>69.222857142860249</v>
      </c>
      <c r="BS290" s="20">
        <v>0.17135940621972773</v>
      </c>
      <c r="BT290" s="22">
        <v>988564246910.01685</v>
      </c>
      <c r="BU290" s="22">
        <v>988564246910.01685</v>
      </c>
      <c r="BV290" s="22">
        <v>169399782360.5528</v>
      </c>
      <c r="BW290" s="22">
        <v>2.0370456592669428E-5</v>
      </c>
      <c r="BX290" s="23">
        <v>73.333643733609946</v>
      </c>
      <c r="BY290" s="21"/>
      <c r="BZ290">
        <v>4500</v>
      </c>
      <c r="CA290">
        <v>2761</v>
      </c>
      <c r="CB290">
        <v>648.83539999999971</v>
      </c>
      <c r="CC290">
        <v>72.728571428571556</v>
      </c>
      <c r="CD290" s="20">
        <v>0.18806498170346389</v>
      </c>
      <c r="CE290" s="22">
        <v>998564246910.01685</v>
      </c>
      <c r="CF290" s="22">
        <v>998564246910.01685</v>
      </c>
      <c r="CG290" s="22">
        <v>187794966824.86551</v>
      </c>
      <c r="CH290" s="22">
        <v>2.1143983945618563E-5</v>
      </c>
      <c r="CI290" s="23">
        <v>76.118342204226821</v>
      </c>
      <c r="CJ290" s="21"/>
      <c r="CK290">
        <v>5000</v>
      </c>
      <c r="CL290">
        <v>2761</v>
      </c>
      <c r="CM290">
        <v>651.26359999999977</v>
      </c>
      <c r="CN290">
        <v>68.597142857142245</v>
      </c>
      <c r="CO290" s="20">
        <v>0.20699793222465382</v>
      </c>
      <c r="CP290" s="22">
        <v>1008564246910.0168</v>
      </c>
      <c r="CQ290" s="22">
        <v>1008564246910.0168</v>
      </c>
      <c r="CR290" s="22">
        <v>208770713626.08868</v>
      </c>
      <c r="CS290" s="22">
        <v>2.1588966156515334E-5</v>
      </c>
      <c r="CT290" s="23">
        <v>77.720278163455205</v>
      </c>
      <c r="CU290" s="21"/>
      <c r="CV290">
        <v>1000</v>
      </c>
      <c r="CW290">
        <v>2761</v>
      </c>
      <c r="CX290">
        <v>346.25524444444432</v>
      </c>
      <c r="CY290">
        <v>38.554285714284177</v>
      </c>
      <c r="CZ290" s="20">
        <v>9.3369239933070475E-2</v>
      </c>
      <c r="DA290" s="22">
        <v>947564246910.01697</v>
      </c>
      <c r="DB290" s="22">
        <v>947564246910.01697</v>
      </c>
      <c r="DC290" s="22">
        <v>88473353521.740601</v>
      </c>
      <c r="DD290" s="22">
        <v>1.6137667028895471E-5</v>
      </c>
      <c r="DE290" s="23">
        <v>58.095601304023695</v>
      </c>
      <c r="DF290" s="21"/>
    </row>
    <row r="291" spans="1:110" x14ac:dyDescent="0.35">
      <c r="A291">
        <v>1000</v>
      </c>
      <c r="B291">
        <v>2771</v>
      </c>
      <c r="C291">
        <v>235.55039999999991</v>
      </c>
      <c r="D291">
        <v>34.508571428570789</v>
      </c>
      <c r="E291" s="20">
        <v>0.26848243444272374</v>
      </c>
      <c r="F291" s="22">
        <v>928564246910.01697</v>
      </c>
      <c r="G291" s="22">
        <v>928564246910.01697</v>
      </c>
      <c r="H291" s="22">
        <v>249303189546.87576</v>
      </c>
      <c r="I291" s="22">
        <v>3.7330655829152125E-6</v>
      </c>
      <c r="J291" s="23">
        <v>13.439036098494766</v>
      </c>
      <c r="K291" s="21"/>
      <c r="L291">
        <v>1500</v>
      </c>
      <c r="M291">
        <v>2771</v>
      </c>
      <c r="N291">
        <v>351.3865999999997</v>
      </c>
      <c r="O291">
        <v>47.897142857144516</v>
      </c>
      <c r="P291" s="20">
        <v>0.14061247619005318</v>
      </c>
      <c r="Q291" s="22">
        <v>938564246910.01697</v>
      </c>
      <c r="R291" s="22">
        <v>938564246910.01697</v>
      </c>
      <c r="S291" s="22">
        <v>131973842821.46996</v>
      </c>
      <c r="T291" s="22">
        <v>9.2099920936194394E-6</v>
      </c>
      <c r="U291" s="23">
        <v>33.155971537029984</v>
      </c>
      <c r="W291">
        <v>1950</v>
      </c>
      <c r="X291">
        <v>2771</v>
      </c>
      <c r="Y291">
        <v>428.76499999999976</v>
      </c>
      <c r="Z291">
        <v>50.948571428572059</v>
      </c>
      <c r="AA291" s="20">
        <v>9.3184167554432096E-2</v>
      </c>
      <c r="AB291" s="22">
        <v>947564246910.01697</v>
      </c>
      <c r="AC291" s="22">
        <v>947564246910.01697</v>
      </c>
      <c r="AD291" s="22">
        <v>88297985552.652283</v>
      </c>
      <c r="AE291" s="22">
        <v>1.57541770475838E-5</v>
      </c>
      <c r="AF291" s="23">
        <v>56.715037371301676</v>
      </c>
      <c r="AG291" s="21"/>
      <c r="AH291">
        <v>2450</v>
      </c>
      <c r="AI291">
        <v>2771</v>
      </c>
      <c r="AJ291">
        <v>497.23439999999982</v>
      </c>
      <c r="AK291">
        <v>59.091428571429105</v>
      </c>
      <c r="AL291" s="20">
        <v>0.11193401673095721</v>
      </c>
      <c r="AM291" s="22">
        <v>957564246910.01697</v>
      </c>
      <c r="AN291" s="22">
        <v>957564246910.01697</v>
      </c>
      <c r="AO291" s="22">
        <v>107184012434.59229</v>
      </c>
      <c r="AP291" s="22">
        <v>1.7415449098150932E-5</v>
      </c>
      <c r="AQ291" s="23">
        <v>62.695616753343359</v>
      </c>
      <c r="AR291" s="21"/>
      <c r="AS291">
        <v>2950</v>
      </c>
      <c r="AT291">
        <v>2771</v>
      </c>
      <c r="AU291">
        <v>538.17339999999967</v>
      </c>
      <c r="AV291">
        <v>59.35714285714247</v>
      </c>
      <c r="AW291" s="20">
        <v>0.13379136559836796</v>
      </c>
      <c r="AX291" s="22">
        <v>967564246910.01697</v>
      </c>
      <c r="AY291" s="22">
        <v>967564246910.01697</v>
      </c>
      <c r="AZ291" s="22">
        <v>129451741898.24765</v>
      </c>
      <c r="BA291" s="22">
        <v>1.8367553029068963E-5</v>
      </c>
      <c r="BB291" s="23">
        <v>66.123190904648268</v>
      </c>
      <c r="BC291" s="21"/>
      <c r="BD291">
        <v>3425</v>
      </c>
      <c r="BE291">
        <v>2771</v>
      </c>
      <c r="BF291">
        <v>572.67139999999972</v>
      </c>
      <c r="BG291">
        <v>65.794285714287071</v>
      </c>
      <c r="BH291" s="20">
        <v>0.14955603934830849</v>
      </c>
      <c r="BI291" s="22">
        <v>977064246910.01697</v>
      </c>
      <c r="BJ291" s="22">
        <v>977064246910.01697</v>
      </c>
      <c r="BK291" s="22">
        <v>146125858956.69989</v>
      </c>
      <c r="BL291" s="22">
        <v>1.9512040191002929E-5</v>
      </c>
      <c r="BM291" s="23">
        <v>70.243344687610545</v>
      </c>
      <c r="BN291" s="21"/>
      <c r="BO291">
        <v>4000</v>
      </c>
      <c r="BP291">
        <v>2771</v>
      </c>
      <c r="BQ291">
        <v>614.75486666666643</v>
      </c>
      <c r="BR291">
        <v>68.937142857141353</v>
      </c>
      <c r="BS291" s="20">
        <v>0.17149802171625045</v>
      </c>
      <c r="BT291" s="22">
        <v>988564246910.01685</v>
      </c>
      <c r="BU291" s="22">
        <v>988564246910.01685</v>
      </c>
      <c r="BV291" s="22">
        <v>169536812684.48285</v>
      </c>
      <c r="BW291" s="22">
        <v>2.0357741776273196E-5</v>
      </c>
      <c r="BX291" s="23">
        <v>73.287870394583507</v>
      </c>
      <c r="BY291" s="21"/>
      <c r="BZ291">
        <v>4500</v>
      </c>
      <c r="CA291">
        <v>2771</v>
      </c>
      <c r="CB291">
        <v>650.53239999999971</v>
      </c>
      <c r="CC291">
        <v>75.271428571430278</v>
      </c>
      <c r="CD291" s="20">
        <v>0.18823260470448019</v>
      </c>
      <c r="CE291" s="22">
        <v>998564246910.01685</v>
      </c>
      <c r="CF291" s="22">
        <v>998564246910.01685</v>
      </c>
      <c r="CG291" s="22">
        <v>187962349160.64017</v>
      </c>
      <c r="CH291" s="22">
        <v>2.1129111301131384E-5</v>
      </c>
      <c r="CI291" s="23">
        <v>76.064800684072978</v>
      </c>
      <c r="CJ291" s="21"/>
      <c r="CK291">
        <v>5000</v>
      </c>
      <c r="CL291">
        <v>2771</v>
      </c>
      <c r="CM291">
        <v>652.86419999999976</v>
      </c>
      <c r="CN291">
        <v>68.280000000001039</v>
      </c>
      <c r="CO291" s="20">
        <v>0.20717992811096683</v>
      </c>
      <c r="CP291" s="22">
        <v>1008564246910.0168</v>
      </c>
      <c r="CQ291" s="22">
        <v>1008564246910.0168</v>
      </c>
      <c r="CR291" s="22">
        <v>208954268170.1087</v>
      </c>
      <c r="CS291" s="22">
        <v>2.1573663250458886E-5</v>
      </c>
      <c r="CT291" s="23">
        <v>77.665187701651988</v>
      </c>
      <c r="CU291" s="21"/>
      <c r="CV291">
        <v>1000</v>
      </c>
      <c r="CW291">
        <v>2771</v>
      </c>
      <c r="CX291">
        <v>347.15484444444428</v>
      </c>
      <c r="CY291">
        <v>42.017142857144208</v>
      </c>
      <c r="CZ291" s="20">
        <v>9.3417236828897354E-2</v>
      </c>
      <c r="DA291" s="22">
        <v>947564246910.01697</v>
      </c>
      <c r="DB291" s="22">
        <v>947564246910.01697</v>
      </c>
      <c r="DC291" s="22">
        <v>88518833664.188828</v>
      </c>
      <c r="DD291" s="22">
        <v>1.6132368519112782E-5</v>
      </c>
      <c r="DE291" s="23">
        <v>58.076526668806018</v>
      </c>
      <c r="DF291" s="21"/>
    </row>
    <row r="292" spans="1:110" x14ac:dyDescent="0.35">
      <c r="A292">
        <v>1000</v>
      </c>
      <c r="B292">
        <v>2781</v>
      </c>
      <c r="C292">
        <v>236.3555999999999</v>
      </c>
      <c r="D292">
        <v>30.042857142859297</v>
      </c>
      <c r="E292" s="20">
        <v>0.26775532335375635</v>
      </c>
      <c r="F292" s="22">
        <v>928564246910.01697</v>
      </c>
      <c r="G292" s="22">
        <v>928564246910.01697</v>
      </c>
      <c r="H292" s="22">
        <v>248628020186.12885</v>
      </c>
      <c r="I292" s="22">
        <v>3.7415056867663922E-6</v>
      </c>
      <c r="J292" s="23">
        <v>13.469420472359012</v>
      </c>
      <c r="K292" s="21"/>
      <c r="L292">
        <v>1500</v>
      </c>
      <c r="M292">
        <v>2781</v>
      </c>
      <c r="N292">
        <v>352.50419999999974</v>
      </c>
      <c r="O292">
        <v>43.688571428569794</v>
      </c>
      <c r="P292" s="20">
        <v>0.14021939896905025</v>
      </c>
      <c r="Q292" s="22">
        <v>938564246910.01697</v>
      </c>
      <c r="R292" s="22">
        <v>938564246910.01697</v>
      </c>
      <c r="S292" s="22">
        <v>131604914595.56186</v>
      </c>
      <c r="T292" s="22">
        <v>9.2287020831111547E-6</v>
      </c>
      <c r="U292" s="23">
        <v>33.22332749920016</v>
      </c>
      <c r="W292">
        <v>1950</v>
      </c>
      <c r="X292">
        <v>2781</v>
      </c>
      <c r="Y292">
        <v>429.95379999999977</v>
      </c>
      <c r="Z292">
        <v>49.551428571429113</v>
      </c>
      <c r="AA292" s="20">
        <v>9.3213466417353966E-2</v>
      </c>
      <c r="AB292" s="22">
        <v>947564246910.01697</v>
      </c>
      <c r="AC292" s="22">
        <v>947564246910.01697</v>
      </c>
      <c r="AD292" s="22">
        <v>88325748107.632172</v>
      </c>
      <c r="AE292" s="22">
        <v>1.5751015118496626E-5</v>
      </c>
      <c r="AF292" s="23">
        <v>56.703654426587853</v>
      </c>
      <c r="AG292" s="21"/>
      <c r="AH292">
        <v>2450</v>
      </c>
      <c r="AI292">
        <v>2781</v>
      </c>
      <c r="AJ292">
        <v>498.61319999999984</v>
      </c>
      <c r="AK292">
        <v>63.1028571428593</v>
      </c>
      <c r="AL292" s="20">
        <v>0.11199942376548018</v>
      </c>
      <c r="AM292" s="22">
        <v>957564246910.01697</v>
      </c>
      <c r="AN292" s="22">
        <v>957564246910.01697</v>
      </c>
      <c r="AO292" s="22">
        <v>107246643872.34789</v>
      </c>
      <c r="AP292" s="22">
        <v>1.7408512513755133E-5</v>
      </c>
      <c r="AQ292" s="23">
        <v>62.670645049518477</v>
      </c>
      <c r="AR292" s="21"/>
      <c r="AS292">
        <v>2950</v>
      </c>
      <c r="AT292">
        <v>2781</v>
      </c>
      <c r="AU292">
        <v>539.55839999999966</v>
      </c>
      <c r="AV292">
        <v>59.228571428574085</v>
      </c>
      <c r="AW292" s="20">
        <v>0.13386690886854732</v>
      </c>
      <c r="AX292" s="22">
        <v>967564246910.01697</v>
      </c>
      <c r="AY292" s="22">
        <v>967564246910.01697</v>
      </c>
      <c r="AZ292" s="22">
        <v>129524834865.56786</v>
      </c>
      <c r="BA292" s="22">
        <v>1.8360074738088711E-5</v>
      </c>
      <c r="BB292" s="23">
        <v>66.096269057119358</v>
      </c>
      <c r="BC292" s="21"/>
      <c r="BD292">
        <v>3425</v>
      </c>
      <c r="BE292">
        <v>2781</v>
      </c>
      <c r="BF292">
        <v>574.20659999999975</v>
      </c>
      <c r="BG292">
        <v>61.225714285717459</v>
      </c>
      <c r="BH292" s="20">
        <v>0.14967005009973411</v>
      </c>
      <c r="BI292" s="22">
        <v>977064246910.01697</v>
      </c>
      <c r="BJ292" s="22">
        <v>977064246910.01697</v>
      </c>
      <c r="BK292" s="22">
        <v>146237254785.68121</v>
      </c>
      <c r="BL292" s="22">
        <v>1.9500964007255013E-5</v>
      </c>
      <c r="BM292" s="23">
        <v>70.203470426118045</v>
      </c>
      <c r="BN292" s="21"/>
      <c r="BO292">
        <v>4000</v>
      </c>
      <c r="BP292">
        <v>2781</v>
      </c>
      <c r="BQ292">
        <v>616.36339999999973</v>
      </c>
      <c r="BR292">
        <v>67.50857142857123</v>
      </c>
      <c r="BS292" s="20">
        <v>0.17163590402897819</v>
      </c>
      <c r="BT292" s="22">
        <v>988564246910.01685</v>
      </c>
      <c r="BU292" s="22">
        <v>988564246910.01685</v>
      </c>
      <c r="BV292" s="22">
        <v>169673118209.12674</v>
      </c>
      <c r="BW292" s="22">
        <v>2.0345109949966902E-5</v>
      </c>
      <c r="BX292" s="23">
        <v>73.242395819880855</v>
      </c>
      <c r="BY292" s="21"/>
      <c r="BZ292">
        <v>4500</v>
      </c>
      <c r="CA292">
        <v>2781</v>
      </c>
      <c r="CB292">
        <v>652.28873333333308</v>
      </c>
      <c r="CC292">
        <v>77.776190476189257</v>
      </c>
      <c r="CD292" s="20">
        <v>0.18839939737430839</v>
      </c>
      <c r="CE292" s="22">
        <v>998564246910.01685</v>
      </c>
      <c r="CF292" s="22">
        <v>998564246910.01685</v>
      </c>
      <c r="CG292" s="22">
        <v>188128902357.37726</v>
      </c>
      <c r="CH292" s="22">
        <v>2.1114333082290331E-5</v>
      </c>
      <c r="CI292" s="23">
        <v>76.011599096245192</v>
      </c>
      <c r="CJ292" s="21"/>
      <c r="CK292">
        <v>5000</v>
      </c>
      <c r="CL292">
        <v>2781</v>
      </c>
      <c r="CM292">
        <v>654.45739999999978</v>
      </c>
      <c r="CN292">
        <v>68.434285714287014</v>
      </c>
      <c r="CO292" s="20">
        <v>0.2073610921906483</v>
      </c>
      <c r="CP292" s="22">
        <v>1008564246910.0168</v>
      </c>
      <c r="CQ292" s="22">
        <v>1008564246910.0168</v>
      </c>
      <c r="CR292" s="22">
        <v>209136983783.69977</v>
      </c>
      <c r="CS292" s="22">
        <v>2.1558451816488102E-5</v>
      </c>
      <c r="CT292" s="23">
        <v>77.610426539357164</v>
      </c>
      <c r="CU292" s="21"/>
      <c r="CV292">
        <v>1000</v>
      </c>
      <c r="CW292">
        <v>2781</v>
      </c>
      <c r="CX292">
        <v>348.13524444444431</v>
      </c>
      <c r="CY292">
        <v>38.580000000001753</v>
      </c>
      <c r="CZ292" s="20">
        <v>9.3464824596254076E-2</v>
      </c>
      <c r="DA292" s="22">
        <v>947564246910.01697</v>
      </c>
      <c r="DB292" s="22">
        <v>947564246910.01697</v>
      </c>
      <c r="DC292" s="22">
        <v>88563926131.126328</v>
      </c>
      <c r="DD292" s="22">
        <v>1.6127118608011223E-5</v>
      </c>
      <c r="DE292" s="23">
        <v>58.057626988840404</v>
      </c>
      <c r="DF292" s="21"/>
    </row>
    <row r="293" spans="1:110" x14ac:dyDescent="0.35">
      <c r="A293">
        <v>1000</v>
      </c>
      <c r="B293">
        <v>2791</v>
      </c>
      <c r="C293">
        <v>237.05659999999995</v>
      </c>
      <c r="D293">
        <v>34.611428571427695</v>
      </c>
      <c r="E293" s="20">
        <v>0.26702871634297776</v>
      </c>
      <c r="F293" s="22">
        <v>928564246910.01697</v>
      </c>
      <c r="G293" s="22">
        <v>928564246910.01697</v>
      </c>
      <c r="H293" s="22">
        <v>247953318894.36569</v>
      </c>
      <c r="I293" s="22">
        <v>3.7499781506052506E-6</v>
      </c>
      <c r="J293" s="23">
        <v>13.499921342178903</v>
      </c>
      <c r="K293" s="21"/>
      <c r="L293">
        <v>1500</v>
      </c>
      <c r="M293">
        <v>2791</v>
      </c>
      <c r="N293">
        <v>353.5235999999997</v>
      </c>
      <c r="O293">
        <v>48.711428571428023</v>
      </c>
      <c r="P293" s="20">
        <v>0.13982774396495634</v>
      </c>
      <c r="Q293" s="22">
        <v>938564246910.01697</v>
      </c>
      <c r="R293" s="22">
        <v>938564246910.01697</v>
      </c>
      <c r="S293" s="22">
        <v>131237321211.59592</v>
      </c>
      <c r="T293" s="22">
        <v>9.2474201363557385E-6</v>
      </c>
      <c r="U293" s="23">
        <v>33.290712490880658</v>
      </c>
      <c r="W293">
        <v>1950</v>
      </c>
      <c r="X293">
        <v>2791</v>
      </c>
      <c r="Y293">
        <v>431.10999999999979</v>
      </c>
      <c r="Z293">
        <v>58.911428571428011</v>
      </c>
      <c r="AA293" s="20">
        <v>9.3242518851179637E-2</v>
      </c>
      <c r="AB293" s="22">
        <v>947564246910.01697</v>
      </c>
      <c r="AC293" s="22">
        <v>947564246910.01697</v>
      </c>
      <c r="AD293" s="22">
        <v>88353277155.21109</v>
      </c>
      <c r="AE293" s="22">
        <v>1.5747881037009516E-5</v>
      </c>
      <c r="AF293" s="23">
        <v>56.692371733234253</v>
      </c>
      <c r="AG293" s="21"/>
      <c r="AH293">
        <v>2450</v>
      </c>
      <c r="AI293">
        <v>2791</v>
      </c>
      <c r="AJ293">
        <v>500.08559999999989</v>
      </c>
      <c r="AK293">
        <v>59.25428571428678</v>
      </c>
      <c r="AL293" s="20">
        <v>0.11206434515801954</v>
      </c>
      <c r="AM293" s="22">
        <v>957564246910.01697</v>
      </c>
      <c r="AN293" s="22">
        <v>957564246910.01697</v>
      </c>
      <c r="AO293" s="22">
        <v>107308810276.70319</v>
      </c>
      <c r="AP293" s="22">
        <v>1.7401632895085012E-5</v>
      </c>
      <c r="AQ293" s="23">
        <v>62.645878422306041</v>
      </c>
      <c r="AR293" s="21"/>
      <c r="AS293">
        <v>2950</v>
      </c>
      <c r="AT293">
        <v>2791</v>
      </c>
      <c r="AU293">
        <v>540.94039999999973</v>
      </c>
      <c r="AV293">
        <v>55.568571428567076</v>
      </c>
      <c r="AW293" s="20">
        <v>0.13394197163225374</v>
      </c>
      <c r="AX293" s="22">
        <v>967564246910.01697</v>
      </c>
      <c r="AY293" s="22">
        <v>967564246910.01697</v>
      </c>
      <c r="AZ293" s="22">
        <v>129597462912.00446</v>
      </c>
      <c r="BA293" s="22">
        <v>1.8352650043223672E-5</v>
      </c>
      <c r="BB293" s="23">
        <v>66.069540155605225</v>
      </c>
      <c r="BC293" s="21"/>
      <c r="BD293">
        <v>3425</v>
      </c>
      <c r="BE293">
        <v>2791</v>
      </c>
      <c r="BF293">
        <v>575.63519999999983</v>
      </c>
      <c r="BG293">
        <v>63.479999999997617</v>
      </c>
      <c r="BH293" s="20">
        <v>0.14978338704753719</v>
      </c>
      <c r="BI293" s="22">
        <v>977064246910.01697</v>
      </c>
      <c r="BJ293" s="22">
        <v>977064246910.01697</v>
      </c>
      <c r="BK293" s="22">
        <v>146347992265.23352</v>
      </c>
      <c r="BL293" s="22">
        <v>1.9489965740463028E-5</v>
      </c>
      <c r="BM293" s="23">
        <v>70.163876665666905</v>
      </c>
      <c r="BN293" s="21"/>
      <c r="BO293">
        <v>4000</v>
      </c>
      <c r="BP293">
        <v>2791</v>
      </c>
      <c r="BQ293">
        <v>617.93859999999972</v>
      </c>
      <c r="BR293">
        <v>65.17714285714321</v>
      </c>
      <c r="BS293" s="20">
        <v>0.17177305807175564</v>
      </c>
      <c r="BT293" s="22">
        <v>988564246910.01685</v>
      </c>
      <c r="BU293" s="22">
        <v>988564246910.01685</v>
      </c>
      <c r="BV293" s="22">
        <v>169808703792.13571</v>
      </c>
      <c r="BW293" s="22">
        <v>2.0332560385066341E-5</v>
      </c>
      <c r="BX293" s="23">
        <v>73.197217386238833</v>
      </c>
      <c r="BY293" s="21"/>
      <c r="BZ293">
        <v>4500</v>
      </c>
      <c r="CA293">
        <v>2791</v>
      </c>
      <c r="CB293">
        <v>654.10351111111083</v>
      </c>
      <c r="CC293">
        <v>76.15714285713986</v>
      </c>
      <c r="CD293" s="20">
        <v>0.18856536513012892</v>
      </c>
      <c r="CE293" s="22">
        <v>998564246910.01685</v>
      </c>
      <c r="CF293" s="22">
        <v>998564246910.01685</v>
      </c>
      <c r="CG293" s="22">
        <v>188294631824.47952</v>
      </c>
      <c r="CH293" s="22">
        <v>2.1099648457869059E-5</v>
      </c>
      <c r="CI293" s="23">
        <v>75.958734448328613</v>
      </c>
      <c r="CJ293" s="21"/>
      <c r="CK293">
        <v>5000</v>
      </c>
      <c r="CL293">
        <v>2791</v>
      </c>
      <c r="CM293">
        <v>656.05419999999981</v>
      </c>
      <c r="CN293">
        <v>61.251428571430168</v>
      </c>
      <c r="CO293" s="20">
        <v>0.20754142956269983</v>
      </c>
      <c r="CP293" s="22">
        <v>1008564246910.0168</v>
      </c>
      <c r="CQ293" s="22">
        <v>1008564246910.0168</v>
      </c>
      <c r="CR293" s="22">
        <v>209318865609.53265</v>
      </c>
      <c r="CS293" s="22">
        <v>2.1543331086381188E-5</v>
      </c>
      <c r="CT293" s="23">
        <v>77.555991910972281</v>
      </c>
      <c r="CU293" s="21"/>
      <c r="CV293">
        <v>1000</v>
      </c>
      <c r="CW293">
        <v>2791</v>
      </c>
      <c r="CX293">
        <v>349.03544444444435</v>
      </c>
      <c r="CY293">
        <v>40.451428571426668</v>
      </c>
      <c r="CZ293" s="20">
        <v>9.3512007022809415E-2</v>
      </c>
      <c r="DA293" s="22">
        <v>947564246910.01697</v>
      </c>
      <c r="DB293" s="22">
        <v>947564246910.01697</v>
      </c>
      <c r="DC293" s="22">
        <v>88608634511.612625</v>
      </c>
      <c r="DD293" s="22">
        <v>1.6121916786657058E-5</v>
      </c>
      <c r="DE293" s="23">
        <v>58.038900431965409</v>
      </c>
      <c r="DF293" s="21"/>
    </row>
    <row r="294" spans="1:110" x14ac:dyDescent="0.35">
      <c r="A294">
        <v>1000</v>
      </c>
      <c r="B294">
        <v>2801</v>
      </c>
      <c r="C294">
        <v>237.86419999999993</v>
      </c>
      <c r="D294">
        <v>29.125714285714011</v>
      </c>
      <c r="E294" s="20">
        <v>0.26630261608779099</v>
      </c>
      <c r="F294" s="22">
        <v>928564246910.01697</v>
      </c>
      <c r="G294" s="22">
        <v>928564246910.01697</v>
      </c>
      <c r="H294" s="22">
        <v>247279088157.72702</v>
      </c>
      <c r="I294" s="22">
        <v>3.7584831233113024E-6</v>
      </c>
      <c r="J294" s="23">
        <v>13.530539243920689</v>
      </c>
      <c r="K294" s="21"/>
      <c r="L294">
        <v>1500</v>
      </c>
      <c r="M294">
        <v>2801</v>
      </c>
      <c r="N294">
        <v>354.66019999999969</v>
      </c>
      <c r="O294">
        <v>44.722857142858174</v>
      </c>
      <c r="P294" s="20">
        <v>0.13943751340900054</v>
      </c>
      <c r="Q294" s="22">
        <v>938564246910.01697</v>
      </c>
      <c r="R294" s="22">
        <v>938564246910.01697</v>
      </c>
      <c r="S294" s="22">
        <v>130871064763.72398</v>
      </c>
      <c r="T294" s="22">
        <v>9.2661457808116123E-6</v>
      </c>
      <c r="U294" s="23">
        <v>33.358124810921801</v>
      </c>
      <c r="W294">
        <v>1950</v>
      </c>
      <c r="X294">
        <v>2801</v>
      </c>
      <c r="Y294">
        <v>432.48459999999977</v>
      </c>
      <c r="Z294">
        <v>54.994285714286669</v>
      </c>
      <c r="AA294" s="20">
        <v>9.3271327039327695E-2</v>
      </c>
      <c r="AB294" s="22">
        <v>947564246910.01697</v>
      </c>
      <c r="AC294" s="22">
        <v>947564246910.01697</v>
      </c>
      <c r="AD294" s="22">
        <v>88380574764.318451</v>
      </c>
      <c r="AE294" s="22">
        <v>1.574477453523678E-5</v>
      </c>
      <c r="AF294" s="23">
        <v>56.681188326852407</v>
      </c>
      <c r="AG294" s="21"/>
      <c r="AH294">
        <v>2450</v>
      </c>
      <c r="AI294">
        <v>2801</v>
      </c>
      <c r="AJ294">
        <v>501.46819999999991</v>
      </c>
      <c r="AK294">
        <v>59.142857142856954</v>
      </c>
      <c r="AL294" s="20">
        <v>0.11212878495614813</v>
      </c>
      <c r="AM294" s="22">
        <v>957564246910.01697</v>
      </c>
      <c r="AN294" s="22">
        <v>957564246910.01697</v>
      </c>
      <c r="AO294" s="22">
        <v>107370515523.46922</v>
      </c>
      <c r="AP294" s="22">
        <v>1.7394809685233079E-5</v>
      </c>
      <c r="AQ294" s="23">
        <v>62.621314866839086</v>
      </c>
      <c r="AR294" s="21"/>
      <c r="AS294">
        <v>2950</v>
      </c>
      <c r="AT294">
        <v>2801</v>
      </c>
      <c r="AU294">
        <v>542.23699999999963</v>
      </c>
      <c r="AV294">
        <v>59.15142857142623</v>
      </c>
      <c r="AW294" s="20">
        <v>0.1340165573966845</v>
      </c>
      <c r="AX294" s="22">
        <v>967564246910.01697</v>
      </c>
      <c r="AY294" s="22">
        <v>967564246910.01697</v>
      </c>
      <c r="AZ294" s="22">
        <v>129669629430.99611</v>
      </c>
      <c r="BA294" s="22">
        <v>1.8345278475351653E-5</v>
      </c>
      <c r="BB294" s="23">
        <v>66.043002511265954</v>
      </c>
      <c r="BC294" s="21"/>
      <c r="BD294">
        <v>3425</v>
      </c>
      <c r="BE294">
        <v>2801</v>
      </c>
      <c r="BF294">
        <v>577.11639999999977</v>
      </c>
      <c r="BG294">
        <v>67.414285714284816</v>
      </c>
      <c r="BH294" s="20">
        <v>0.14989605504994158</v>
      </c>
      <c r="BI294" s="22">
        <v>977064246910.01697</v>
      </c>
      <c r="BJ294" s="22">
        <v>977064246910.01697</v>
      </c>
      <c r="BK294" s="22">
        <v>146458076142.15363</v>
      </c>
      <c r="BL294" s="22">
        <v>1.9479044677649615E-5</v>
      </c>
      <c r="BM294" s="23">
        <v>70.124560839538617</v>
      </c>
      <c r="BN294" s="21"/>
      <c r="BO294">
        <v>4000</v>
      </c>
      <c r="BP294">
        <v>2801</v>
      </c>
      <c r="BQ294">
        <v>619.45939999999973</v>
      </c>
      <c r="BR294">
        <v>70.894285714283413</v>
      </c>
      <c r="BS294" s="20">
        <v>0.17190948871396322</v>
      </c>
      <c r="BT294" s="22">
        <v>988564246910.01685</v>
      </c>
      <c r="BU294" s="22">
        <v>988564246910.01685</v>
      </c>
      <c r="BV294" s="22">
        <v>169943574247.20508</v>
      </c>
      <c r="BW294" s="22">
        <v>2.0320092361477812E-5</v>
      </c>
      <c r="BX294" s="23">
        <v>73.152332501320117</v>
      </c>
      <c r="BY294" s="21"/>
      <c r="BZ294">
        <v>4500</v>
      </c>
      <c r="CA294">
        <v>2801</v>
      </c>
      <c r="CB294">
        <v>655.88051111111076</v>
      </c>
      <c r="CC294">
        <v>74.691428571428077</v>
      </c>
      <c r="CD294" s="20">
        <v>0.18873051333998725</v>
      </c>
      <c r="CE294" s="22">
        <v>998564246910.01685</v>
      </c>
      <c r="CF294" s="22">
        <v>998564246910.01685</v>
      </c>
      <c r="CG294" s="22">
        <v>188459542922.28525</v>
      </c>
      <c r="CH294" s="22">
        <v>2.1085056606572774E-5</v>
      </c>
      <c r="CI294" s="23">
        <v>75.906203783661994</v>
      </c>
      <c r="CJ294" s="21"/>
      <c r="CK294">
        <v>5000</v>
      </c>
      <c r="CL294">
        <v>2801</v>
      </c>
      <c r="CM294">
        <v>657.48339999999985</v>
      </c>
      <c r="CN294">
        <v>58.285714285714874</v>
      </c>
      <c r="CO294" s="20">
        <v>0.20772094528208601</v>
      </c>
      <c r="CP294" s="22">
        <v>1008564246910.0168</v>
      </c>
      <c r="CQ294" s="22">
        <v>1008564246910.0168</v>
      </c>
      <c r="CR294" s="22">
        <v>209499918745.86389</v>
      </c>
      <c r="CS294" s="22">
        <v>2.1528300300710569E-5</v>
      </c>
      <c r="CT294" s="23">
        <v>77.501881082558043</v>
      </c>
      <c r="CU294" s="21"/>
      <c r="CV294">
        <v>1000</v>
      </c>
      <c r="CW294">
        <v>2801</v>
      </c>
      <c r="CX294">
        <v>349.97931111111097</v>
      </c>
      <c r="CY294">
        <v>40.152380952382117</v>
      </c>
      <c r="CZ294" s="20">
        <v>9.3558787856016623E-2</v>
      </c>
      <c r="DA294" s="22">
        <v>947564246910.01697</v>
      </c>
      <c r="DB294" s="22">
        <v>947564246910.01697</v>
      </c>
      <c r="DC294" s="22">
        <v>88652962356.600433</v>
      </c>
      <c r="DD294" s="22">
        <v>1.6116762552545654E-5</v>
      </c>
      <c r="DE294" s="23">
        <v>58.020345189164352</v>
      </c>
      <c r="DF294" s="21"/>
    </row>
    <row r="295" spans="1:110" x14ac:dyDescent="0.35">
      <c r="A295">
        <v>1000</v>
      </c>
      <c r="B295">
        <v>2811</v>
      </c>
      <c r="C295">
        <v>238.54379999999992</v>
      </c>
      <c r="D295">
        <v>32.759999999999785</v>
      </c>
      <c r="E295" s="20">
        <v>0.26557702528573451</v>
      </c>
      <c r="F295" s="22">
        <v>928564246910.01697</v>
      </c>
      <c r="G295" s="22">
        <v>928564246910.01697</v>
      </c>
      <c r="H295" s="22">
        <v>246605330481.0506</v>
      </c>
      <c r="I295" s="22">
        <v>3.767020754286723E-6</v>
      </c>
      <c r="J295" s="23">
        <v>13.561274715432203</v>
      </c>
      <c r="K295" s="21"/>
      <c r="L295">
        <v>1500</v>
      </c>
      <c r="M295">
        <v>2811</v>
      </c>
      <c r="N295">
        <v>355.70373333333305</v>
      </c>
      <c r="O295">
        <v>42.540000000001655</v>
      </c>
      <c r="P295" s="20">
        <v>0.13904870949333642</v>
      </c>
      <c r="Q295" s="22">
        <v>938564246910.01697</v>
      </c>
      <c r="R295" s="22">
        <v>938564246910.01697</v>
      </c>
      <c r="S295" s="22">
        <v>130506147309.42302</v>
      </c>
      <c r="T295" s="22">
        <v>9.2848785407752879E-6</v>
      </c>
      <c r="U295" s="23">
        <v>33.425562746791037</v>
      </c>
      <c r="W295">
        <v>1950</v>
      </c>
      <c r="X295">
        <v>2811</v>
      </c>
      <c r="Y295">
        <v>433.7677999999998</v>
      </c>
      <c r="Z295">
        <v>53.014285714284277</v>
      </c>
      <c r="AA295" s="20">
        <v>9.3299893144004373E-2</v>
      </c>
      <c r="AB295" s="22">
        <v>947564246910.01697</v>
      </c>
      <c r="AC295" s="22">
        <v>947564246910.01697</v>
      </c>
      <c r="AD295" s="22">
        <v>88407642983.783554</v>
      </c>
      <c r="AE295" s="22">
        <v>1.5741695348254322E-5</v>
      </c>
      <c r="AF295" s="23">
        <v>56.67010325371556</v>
      </c>
      <c r="AG295" s="21"/>
      <c r="AH295">
        <v>2450</v>
      </c>
      <c r="AI295">
        <v>2811</v>
      </c>
      <c r="AJ295">
        <v>502.84819999999991</v>
      </c>
      <c r="AK295">
        <v>60.539999999997463</v>
      </c>
      <c r="AL295" s="20">
        <v>0.11219274716705642</v>
      </c>
      <c r="AM295" s="22">
        <v>957564246910.01697</v>
      </c>
      <c r="AN295" s="22">
        <v>957564246910.01697</v>
      </c>
      <c r="AO295" s="22">
        <v>107431763449.78831</v>
      </c>
      <c r="AP295" s="22">
        <v>1.7388042334105267E-5</v>
      </c>
      <c r="AQ295" s="23">
        <v>62.59695240277896</v>
      </c>
      <c r="AR295" s="21"/>
      <c r="AS295">
        <v>2950</v>
      </c>
      <c r="AT295">
        <v>2811</v>
      </c>
      <c r="AU295">
        <v>543.61719999999957</v>
      </c>
      <c r="AV295">
        <v>58.182857142859191</v>
      </c>
      <c r="AW295" s="20">
        <v>0.13409066963758123</v>
      </c>
      <c r="AX295" s="22">
        <v>967564246910.01697</v>
      </c>
      <c r="AY295" s="22">
        <v>967564246910.01697</v>
      </c>
      <c r="AZ295" s="22">
        <v>129741337785.54616</v>
      </c>
      <c r="BA295" s="22">
        <v>1.8337959570588635E-5</v>
      </c>
      <c r="BB295" s="23">
        <v>66.016654454119092</v>
      </c>
      <c r="BC295" s="21"/>
      <c r="BD295">
        <v>3425</v>
      </c>
      <c r="BE295">
        <v>2811</v>
      </c>
      <c r="BF295">
        <v>578.68939999999975</v>
      </c>
      <c r="BG295">
        <v>64.517142857143227</v>
      </c>
      <c r="BH295" s="20">
        <v>0.15000805891940022</v>
      </c>
      <c r="BI295" s="22">
        <v>977064246910.01697</v>
      </c>
      <c r="BJ295" s="22">
        <v>977064246910.01697</v>
      </c>
      <c r="BK295" s="22">
        <v>146567511118.51724</v>
      </c>
      <c r="BL295" s="22">
        <v>1.9468200114467458E-5</v>
      </c>
      <c r="BM295" s="23">
        <v>70.085520412082843</v>
      </c>
      <c r="BN295" s="21"/>
      <c r="BO295">
        <v>4000</v>
      </c>
      <c r="BP295">
        <v>2811</v>
      </c>
      <c r="BQ295">
        <v>621.11359999999968</v>
      </c>
      <c r="BR295">
        <v>70.080000000002343</v>
      </c>
      <c r="BS295" s="20">
        <v>0.17204520078105542</v>
      </c>
      <c r="BT295" s="22">
        <v>988564246910.01685</v>
      </c>
      <c r="BU295" s="22">
        <v>988564246910.01685</v>
      </c>
      <c r="BV295" s="22">
        <v>170077734344.60669</v>
      </c>
      <c r="BW295" s="22">
        <v>2.0307705167568605E-5</v>
      </c>
      <c r="BX295" s="23">
        <v>73.107738603246972</v>
      </c>
      <c r="BY295" s="21"/>
      <c r="BZ295">
        <v>4500</v>
      </c>
      <c r="CA295">
        <v>2811</v>
      </c>
      <c r="CB295">
        <v>657.62331111111075</v>
      </c>
      <c r="CC295">
        <v>72.831428571427239</v>
      </c>
      <c r="CD295" s="20">
        <v>0.18889484732339637</v>
      </c>
      <c r="CE295" s="22">
        <v>998564246910.01685</v>
      </c>
      <c r="CF295" s="22">
        <v>998564246910.01685</v>
      </c>
      <c r="CG295" s="22">
        <v>188623640962.66992</v>
      </c>
      <c r="CH295" s="22">
        <v>2.1070556716886322E-5</v>
      </c>
      <c r="CI295" s="23">
        <v>75.854004180790753</v>
      </c>
      <c r="CJ295" s="21"/>
      <c r="CK295">
        <v>5000</v>
      </c>
      <c r="CL295">
        <v>2811</v>
      </c>
      <c r="CM295">
        <v>658.84339999999986</v>
      </c>
      <c r="CN295">
        <v>62.537142857138406</v>
      </c>
      <c r="CO295" s="20">
        <v>0.20789964436025121</v>
      </c>
      <c r="CP295" s="22">
        <v>1008564246910.0168</v>
      </c>
      <c r="CQ295" s="22">
        <v>1008564246910.0168</v>
      </c>
      <c r="CR295" s="22">
        <v>209680148247.0571</v>
      </c>
      <c r="CS295" s="22">
        <v>2.1513358708713929E-5</v>
      </c>
      <c r="CT295" s="23">
        <v>77.448091351370138</v>
      </c>
      <c r="CU295" s="21"/>
      <c r="CV295">
        <v>1000</v>
      </c>
      <c r="CW295">
        <v>2811</v>
      </c>
      <c r="CX295">
        <v>350.91619999999989</v>
      </c>
      <c r="CY295">
        <v>41.485714285712611</v>
      </c>
      <c r="CZ295" s="20">
        <v>9.3605170803629595E-2</v>
      </c>
      <c r="DA295" s="22">
        <v>947564246910.01697</v>
      </c>
      <c r="DB295" s="22">
        <v>947564246910.01697</v>
      </c>
      <c r="DC295" s="22">
        <v>88696913179.424789</v>
      </c>
      <c r="DD295" s="22">
        <v>1.6111655409501071E-5</v>
      </c>
      <c r="DE295" s="23">
        <v>58.001959474203851</v>
      </c>
      <c r="DF295" s="21"/>
    </row>
    <row r="296" spans="1:110" x14ac:dyDescent="0.35">
      <c r="A296">
        <v>1000</v>
      </c>
      <c r="B296">
        <v>2821</v>
      </c>
      <c r="C296">
        <v>239.30819999999991</v>
      </c>
      <c r="D296">
        <v>34.182857142856655</v>
      </c>
      <c r="E296" s="20">
        <v>0.26485194665463746</v>
      </c>
      <c r="F296" s="22">
        <v>928564246910.01697</v>
      </c>
      <c r="G296" s="22">
        <v>928564246910.01697</v>
      </c>
      <c r="H296" s="22">
        <v>245932048388.01541</v>
      </c>
      <c r="I296" s="22">
        <v>3.7755911934526354E-6</v>
      </c>
      <c r="J296" s="23">
        <v>13.592128296429488</v>
      </c>
      <c r="K296" s="21"/>
      <c r="L296">
        <v>1500</v>
      </c>
      <c r="M296">
        <v>2821</v>
      </c>
      <c r="N296">
        <v>356.69633333333309</v>
      </c>
      <c r="O296">
        <v>46.57714285713967</v>
      </c>
      <c r="P296" s="20">
        <v>0.13866133437061101</v>
      </c>
      <c r="Q296" s="22">
        <v>938564246910.01697</v>
      </c>
      <c r="R296" s="22">
        <v>938564246910.01697</v>
      </c>
      <c r="S296" s="22">
        <v>130142570869.09058</v>
      </c>
      <c r="T296" s="22">
        <v>9.303617937423665E-6</v>
      </c>
      <c r="U296" s="23">
        <v>33.493024574725197</v>
      </c>
      <c r="W296">
        <v>1950</v>
      </c>
      <c r="X296">
        <v>2821</v>
      </c>
      <c r="Y296">
        <v>435.00479999999976</v>
      </c>
      <c r="Z296">
        <v>56.82857142856993</v>
      </c>
      <c r="AA296" s="20">
        <v>9.3328219306441224E-2</v>
      </c>
      <c r="AB296" s="22">
        <v>947564246910.01697</v>
      </c>
      <c r="AC296" s="22">
        <v>947564246910.01697</v>
      </c>
      <c r="AD296" s="22">
        <v>88434483842.560883</v>
      </c>
      <c r="AE296" s="22">
        <v>1.5738643214060367E-5</v>
      </c>
      <c r="AF296" s="23">
        <v>56.659115570617324</v>
      </c>
      <c r="AG296" s="21"/>
      <c r="AH296">
        <v>2450</v>
      </c>
      <c r="AI296">
        <v>2821</v>
      </c>
      <c r="AJ296">
        <v>504.26079999999985</v>
      </c>
      <c r="AK296">
        <v>65.945714285713365</v>
      </c>
      <c r="AL296" s="20">
        <v>0.11225623575805721</v>
      </c>
      <c r="AM296" s="22">
        <v>957564246910.01697</v>
      </c>
      <c r="AN296" s="22">
        <v>957564246910.01697</v>
      </c>
      <c r="AO296" s="22">
        <v>107492557854.61737</v>
      </c>
      <c r="AP296" s="22">
        <v>1.7381330298316118E-5</v>
      </c>
      <c r="AQ296" s="23">
        <v>62.572789073938026</v>
      </c>
      <c r="AR296" s="21"/>
      <c r="AS296">
        <v>2950</v>
      </c>
      <c r="AT296">
        <v>2821</v>
      </c>
      <c r="AU296">
        <v>544.97479999999962</v>
      </c>
      <c r="AV296">
        <v>56.074285714285978</v>
      </c>
      <c r="AW296" s="20">
        <v>0.13416431179958999</v>
      </c>
      <c r="AX296" s="22">
        <v>967564246910.01697</v>
      </c>
      <c r="AY296" s="22">
        <v>967564246910.01697</v>
      </c>
      <c r="AZ296" s="22">
        <v>129812591308.57098</v>
      </c>
      <c r="BA296" s="22">
        <v>1.8330692870214747E-5</v>
      </c>
      <c r="BB296" s="23">
        <v>65.990494332773082</v>
      </c>
      <c r="BC296" s="21"/>
      <c r="BD296">
        <v>3425</v>
      </c>
      <c r="BE296">
        <v>2821</v>
      </c>
      <c r="BF296">
        <v>580.19479999999976</v>
      </c>
      <c r="BG296">
        <v>63.702857142857283</v>
      </c>
      <c r="BH296" s="20">
        <v>0.15011940342316393</v>
      </c>
      <c r="BI296" s="22">
        <v>977064246910.01697</v>
      </c>
      <c r="BJ296" s="22">
        <v>977064246910.01697</v>
      </c>
      <c r="BK296" s="22">
        <v>146676301852.23468</v>
      </c>
      <c r="BL296" s="22">
        <v>1.9457431355066023E-5</v>
      </c>
      <c r="BM296" s="23">
        <v>70.046752878237683</v>
      </c>
      <c r="BN296" s="21"/>
      <c r="BO296">
        <v>4000</v>
      </c>
      <c r="BP296">
        <v>2821</v>
      </c>
      <c r="BQ296">
        <v>622.74879999999973</v>
      </c>
      <c r="BR296">
        <v>69.128571428573849</v>
      </c>
      <c r="BS296" s="20">
        <v>0.17218019905509077</v>
      </c>
      <c r="BT296" s="22">
        <v>988564246910.01685</v>
      </c>
      <c r="BU296" s="22">
        <v>988564246910.01685</v>
      </c>
      <c r="BV296" s="22">
        <v>170211188811.71262</v>
      </c>
      <c r="BW296" s="22">
        <v>2.02953981000399E-5</v>
      </c>
      <c r="BX296" s="23">
        <v>73.063433160143646</v>
      </c>
      <c r="BY296" s="21"/>
      <c r="BZ296">
        <v>4500</v>
      </c>
      <c r="CA296">
        <v>2821</v>
      </c>
      <c r="CB296">
        <v>659.32271111111072</v>
      </c>
      <c r="CC296">
        <v>72.131428571430803</v>
      </c>
      <c r="CD296" s="20">
        <v>0.18905837235193002</v>
      </c>
      <c r="CE296" s="22">
        <v>998564246910.01685</v>
      </c>
      <c r="CF296" s="22">
        <v>998564246910.01685</v>
      </c>
      <c r="CG296" s="22">
        <v>188786931209.63855</v>
      </c>
      <c r="CH296" s="22">
        <v>2.1056147986925109E-5</v>
      </c>
      <c r="CI296" s="23">
        <v>75.80213275293039</v>
      </c>
      <c r="CJ296" s="21"/>
      <c r="CK296">
        <v>5000</v>
      </c>
      <c r="CL296">
        <v>2821</v>
      </c>
      <c r="CM296">
        <v>660.30259999999976</v>
      </c>
      <c r="CN296">
        <v>58.928571428571438</v>
      </c>
      <c r="CO296" s="20">
        <v>0.20807753176562865</v>
      </c>
      <c r="CP296" s="22">
        <v>1008564246910.0168</v>
      </c>
      <c r="CQ296" s="22">
        <v>1008564246910.0168</v>
      </c>
      <c r="CR296" s="22">
        <v>209859559124.09637</v>
      </c>
      <c r="CS296" s="22">
        <v>2.1498505568167547E-5</v>
      </c>
      <c r="CT296" s="23">
        <v>77.394620045403173</v>
      </c>
      <c r="CU296" s="21"/>
      <c r="CV296">
        <v>1000</v>
      </c>
      <c r="CW296">
        <v>2821</v>
      </c>
      <c r="CX296">
        <v>351.88419999999985</v>
      </c>
      <c r="CY296">
        <v>39.702857142857191</v>
      </c>
      <c r="CZ296" s="20">
        <v>9.3651159534210923E-2</v>
      </c>
      <c r="DA296" s="22">
        <v>947564246910.01697</v>
      </c>
      <c r="DB296" s="22">
        <v>947564246910.01697</v>
      </c>
      <c r="DC296" s="22">
        <v>88740490456.284424</v>
      </c>
      <c r="DD296" s="22">
        <v>1.6106594867577528E-5</v>
      </c>
      <c r="DE296" s="23">
        <v>57.9837415232791</v>
      </c>
      <c r="DF296" s="21"/>
    </row>
    <row r="297" spans="1:110" x14ac:dyDescent="0.35">
      <c r="A297">
        <v>1000</v>
      </c>
      <c r="B297">
        <v>2831</v>
      </c>
      <c r="C297">
        <v>240.1057999999999</v>
      </c>
      <c r="D297">
        <v>33.994285714286278</v>
      </c>
      <c r="E297" s="20">
        <v>0.26412738293277549</v>
      </c>
      <c r="F297" s="22">
        <v>928564246910.01697</v>
      </c>
      <c r="G297" s="22">
        <v>928564246910.01697</v>
      </c>
      <c r="H297" s="22">
        <v>245259244421.28635</v>
      </c>
      <c r="I297" s="22">
        <v>3.7841945912452462E-6</v>
      </c>
      <c r="J297" s="23">
        <v>13.623100528482887</v>
      </c>
      <c r="K297" s="21"/>
      <c r="L297">
        <v>1500</v>
      </c>
      <c r="M297">
        <v>2831</v>
      </c>
      <c r="N297">
        <v>357.78313333333301</v>
      </c>
      <c r="O297">
        <v>50.417142857142906</v>
      </c>
      <c r="P297" s="20">
        <v>0.13827539015353704</v>
      </c>
      <c r="Q297" s="22">
        <v>938564246910.01697</v>
      </c>
      <c r="R297" s="22">
        <v>938564246910.01697</v>
      </c>
      <c r="S297" s="22">
        <v>129780337425.64326</v>
      </c>
      <c r="T297" s="22">
        <v>9.3223634888574265E-6</v>
      </c>
      <c r="U297" s="23">
        <v>33.560508559886735</v>
      </c>
      <c r="W297">
        <v>1950</v>
      </c>
      <c r="X297">
        <v>2831</v>
      </c>
      <c r="Y297">
        <v>436.33079999999973</v>
      </c>
      <c r="Z297">
        <v>53.442857142855317</v>
      </c>
      <c r="AA297" s="20">
        <v>9.3356307647129683E-2</v>
      </c>
      <c r="AB297" s="22">
        <v>947564246910.01697</v>
      </c>
      <c r="AC297" s="22">
        <v>947564246910.01697</v>
      </c>
      <c r="AD297" s="22">
        <v>88461099349.952301</v>
      </c>
      <c r="AE297" s="22">
        <v>1.5735617873536847E-5</v>
      </c>
      <c r="AF297" s="23">
        <v>56.648224344732654</v>
      </c>
      <c r="AG297" s="21"/>
      <c r="AH297">
        <v>2450</v>
      </c>
      <c r="AI297">
        <v>2831</v>
      </c>
      <c r="AJ297">
        <v>505.79953333333316</v>
      </c>
      <c r="AK297">
        <v>63.522857142861056</v>
      </c>
      <c r="AL297" s="20">
        <v>0.11231925465708245</v>
      </c>
      <c r="AM297" s="22">
        <v>957564246910.01697</v>
      </c>
      <c r="AN297" s="22">
        <v>957564246910.01697</v>
      </c>
      <c r="AO297" s="22">
        <v>107552902499.20357</v>
      </c>
      <c r="AP297" s="22">
        <v>1.7374673041086015E-5</v>
      </c>
      <c r="AQ297" s="23">
        <v>62.548822947909656</v>
      </c>
      <c r="AR297" s="21"/>
      <c r="AS297">
        <v>2950</v>
      </c>
      <c r="AT297">
        <v>2831</v>
      </c>
      <c r="AU297">
        <v>546.28319999999962</v>
      </c>
      <c r="AV297">
        <v>63.625714285714309</v>
      </c>
      <c r="AW297" s="20">
        <v>0.13423748729661603</v>
      </c>
      <c r="AX297" s="22">
        <v>967564246910.01697</v>
      </c>
      <c r="AY297" s="22">
        <v>967564246910.01697</v>
      </c>
      <c r="AZ297" s="22">
        <v>129883393303.24326</v>
      </c>
      <c r="BA297" s="22">
        <v>1.8323477920601539E-5</v>
      </c>
      <c r="BB297" s="23">
        <v>65.964520514165542</v>
      </c>
      <c r="BC297" s="21"/>
      <c r="BD297">
        <v>3425</v>
      </c>
      <c r="BE297">
        <v>2831</v>
      </c>
      <c r="BF297">
        <v>581.68119999999976</v>
      </c>
      <c r="BG297">
        <v>65.95714285714719</v>
      </c>
      <c r="BH297" s="20">
        <v>0.15023009328384124</v>
      </c>
      <c r="BI297" s="22">
        <v>977064246910.01697</v>
      </c>
      <c r="BJ297" s="22">
        <v>977064246910.01697</v>
      </c>
      <c r="BK297" s="22">
        <v>146784452957.59793</v>
      </c>
      <c r="BL297" s="22">
        <v>1.9446737711960824E-5</v>
      </c>
      <c r="BM297" s="23">
        <v>70.008255763058969</v>
      </c>
      <c r="BN297" s="21"/>
      <c r="BO297">
        <v>4000</v>
      </c>
      <c r="BP297">
        <v>2831</v>
      </c>
      <c r="BQ297">
        <v>624.36179999999979</v>
      </c>
      <c r="BR297">
        <v>68.43428571428214</v>
      </c>
      <c r="BS297" s="20">
        <v>0.17231448827525375</v>
      </c>
      <c r="BT297" s="22">
        <v>988564246910.01685</v>
      </c>
      <c r="BU297" s="22">
        <v>988564246910.01685</v>
      </c>
      <c r="BV297" s="22">
        <v>170343942333.51114</v>
      </c>
      <c r="BW297" s="22">
        <v>2.0283170463801981E-5</v>
      </c>
      <c r="BX297" s="23">
        <v>73.019413669687125</v>
      </c>
      <c r="BY297" s="21"/>
      <c r="BZ297">
        <v>4500</v>
      </c>
      <c r="CA297">
        <v>2831</v>
      </c>
      <c r="CB297">
        <v>661.00577777777744</v>
      </c>
      <c r="CC297">
        <v>70.22666666666737</v>
      </c>
      <c r="CD297" s="20">
        <v>0.18922109364980655</v>
      </c>
      <c r="CE297" s="22">
        <v>998564246910.01685</v>
      </c>
      <c r="CF297" s="22">
        <v>998564246910.01685</v>
      </c>
      <c r="CG297" s="22">
        <v>188949418879.90884</v>
      </c>
      <c r="CH297" s="22">
        <v>2.1041829624288783E-5</v>
      </c>
      <c r="CI297" s="23">
        <v>75.750586647439619</v>
      </c>
      <c r="CJ297" s="21"/>
      <c r="CK297">
        <v>5000</v>
      </c>
      <c r="CL297">
        <v>2831</v>
      </c>
      <c r="CM297">
        <v>661.67759999999976</v>
      </c>
      <c r="CN297">
        <v>56.768571428577687</v>
      </c>
      <c r="CO297" s="20">
        <v>0.20825461242414189</v>
      </c>
      <c r="CP297" s="22">
        <v>1008564246910.0168</v>
      </c>
      <c r="CQ297" s="22">
        <v>1008564246910.0168</v>
      </c>
      <c r="CR297" s="22">
        <v>210038156345.0921</v>
      </c>
      <c r="CS297" s="22">
        <v>2.1483740145261917E-5</v>
      </c>
      <c r="CT297" s="23">
        <v>77.3414645229429</v>
      </c>
      <c r="CU297" s="21"/>
      <c r="CV297">
        <v>1000</v>
      </c>
      <c r="CW297">
        <v>2831</v>
      </c>
      <c r="CX297">
        <v>352.81059999999985</v>
      </c>
      <c r="CY297">
        <v>43.954285714285596</v>
      </c>
      <c r="CZ297" s="20">
        <v>9.3696757677631887E-2</v>
      </c>
      <c r="DA297" s="22">
        <v>947564246910.01697</v>
      </c>
      <c r="DB297" s="22">
        <v>947564246910.01697</v>
      </c>
      <c r="DC297" s="22">
        <v>88783697626.715607</v>
      </c>
      <c r="DD297" s="22">
        <v>1.6101580442962751E-5</v>
      </c>
      <c r="DE297" s="23">
        <v>57.965689594665903</v>
      </c>
      <c r="DF297" s="21"/>
    </row>
    <row r="298" spans="1:110" x14ac:dyDescent="0.35">
      <c r="A298">
        <v>1000</v>
      </c>
      <c r="B298">
        <v>2841</v>
      </c>
      <c r="C298">
        <v>240.89899999999992</v>
      </c>
      <c r="D298">
        <v>30.977142857144358</v>
      </c>
      <c r="E298" s="20">
        <v>0.26340333687902734</v>
      </c>
      <c r="F298" s="22">
        <v>928564246910.01697</v>
      </c>
      <c r="G298" s="22">
        <v>928564246910.01697</v>
      </c>
      <c r="H298" s="22">
        <v>244586921142.65952</v>
      </c>
      <c r="I298" s="22">
        <v>3.79283109861183E-6</v>
      </c>
      <c r="J298" s="23">
        <v>13.654191955002588</v>
      </c>
      <c r="K298" s="21"/>
      <c r="L298">
        <v>1500</v>
      </c>
      <c r="M298">
        <v>2841</v>
      </c>
      <c r="N298">
        <v>358.95953333333301</v>
      </c>
      <c r="O298">
        <v>45.42857142857153</v>
      </c>
      <c r="P298" s="20">
        <v>0.13789087891446861</v>
      </c>
      <c r="Q298" s="22">
        <v>938564246910.01697</v>
      </c>
      <c r="R298" s="22">
        <v>938564246910.01697</v>
      </c>
      <c r="S298" s="22">
        <v>129419448924.11856</v>
      </c>
      <c r="T298" s="22">
        <v>9.3411147101455105E-6</v>
      </c>
      <c r="U298" s="23">
        <v>33.62801295652384</v>
      </c>
      <c r="W298">
        <v>1950</v>
      </c>
      <c r="X298">
        <v>2841</v>
      </c>
      <c r="Y298">
        <v>437.57779999999968</v>
      </c>
      <c r="Z298">
        <v>47.194285714288398</v>
      </c>
      <c r="AA298" s="20">
        <v>9.3384160266052396E-2</v>
      </c>
      <c r="AB298" s="22">
        <v>947564246910.01697</v>
      </c>
      <c r="AC298" s="22">
        <v>947564246910.01697</v>
      </c>
      <c r="AD298" s="22">
        <v>88487491495.826263</v>
      </c>
      <c r="AE298" s="22">
        <v>1.5732619070411383E-5</v>
      </c>
      <c r="AF298" s="23">
        <v>56.637428653480981</v>
      </c>
      <c r="AG298" s="21"/>
      <c r="AH298">
        <v>2450</v>
      </c>
      <c r="AI298">
        <v>2841</v>
      </c>
      <c r="AJ298">
        <v>507.28173333333325</v>
      </c>
      <c r="AK298">
        <v>71.340000000000316</v>
      </c>
      <c r="AL298" s="20">
        <v>0.11238180775317232</v>
      </c>
      <c r="AM298" s="22">
        <v>957564246910.01697</v>
      </c>
      <c r="AN298" s="22">
        <v>957564246910.01697</v>
      </c>
      <c r="AO298" s="22">
        <v>107612801107.55275</v>
      </c>
      <c r="AP298" s="22">
        <v>1.7368070032140233E-5</v>
      </c>
      <c r="AQ298" s="23">
        <v>62.525052115704838</v>
      </c>
      <c r="AR298" s="21"/>
      <c r="AS298">
        <v>2950</v>
      </c>
      <c r="AT298">
        <v>2841</v>
      </c>
      <c r="AU298">
        <v>547.76779999999962</v>
      </c>
      <c r="AV298">
        <v>64.997142857144553</v>
      </c>
      <c r="AW298" s="20">
        <v>0.13431019951217366</v>
      </c>
      <c r="AX298" s="22">
        <v>967564246910.01697</v>
      </c>
      <c r="AY298" s="22">
        <v>967564246910.01697</v>
      </c>
      <c r="AZ298" s="22">
        <v>129953747043.33043</v>
      </c>
      <c r="BA298" s="22">
        <v>1.8316314273140456E-5</v>
      </c>
      <c r="BB298" s="23">
        <v>65.938731383305637</v>
      </c>
      <c r="BC298" s="21"/>
      <c r="BD298">
        <v>3425</v>
      </c>
      <c r="BE298">
        <v>2841</v>
      </c>
      <c r="BF298">
        <v>583.22019999999986</v>
      </c>
      <c r="BG298">
        <v>69.051428571426001</v>
      </c>
      <c r="BH298" s="20">
        <v>0.15034013317994929</v>
      </c>
      <c r="BI298" s="22">
        <v>977064246910.01697</v>
      </c>
      <c r="BJ298" s="22">
        <v>977064246910.01697</v>
      </c>
      <c r="BK298" s="22">
        <v>146891969005.81882</v>
      </c>
      <c r="BL298" s="22">
        <v>1.9436118505905164E-5</v>
      </c>
      <c r="BM298" s="23">
        <v>69.970026621258583</v>
      </c>
      <c r="BN298" s="21"/>
      <c r="BO298">
        <v>4000</v>
      </c>
      <c r="BP298">
        <v>2841</v>
      </c>
      <c r="BQ298">
        <v>625.95859999999971</v>
      </c>
      <c r="BR298">
        <v>72.471428571429911</v>
      </c>
      <c r="BS298" s="20">
        <v>0.1724480731383688</v>
      </c>
      <c r="BT298" s="22">
        <v>988564246910.01685</v>
      </c>
      <c r="BU298" s="22">
        <v>988564246910.01685</v>
      </c>
      <c r="BV298" s="22">
        <v>170475999553.11505</v>
      </c>
      <c r="BW298" s="22">
        <v>2.0271021571851696E-5</v>
      </c>
      <c r="BX298" s="23">
        <v>72.9756776586661</v>
      </c>
      <c r="BY298" s="21"/>
      <c r="BZ298">
        <v>4500</v>
      </c>
      <c r="CA298">
        <v>2841</v>
      </c>
      <c r="CB298">
        <v>662.64439999999968</v>
      </c>
      <c r="CC298">
        <v>67.679999999995744</v>
      </c>
      <c r="CD298" s="20">
        <v>0.18938301639446381</v>
      </c>
      <c r="CE298" s="22">
        <v>998564246910.01685</v>
      </c>
      <c r="CF298" s="22">
        <v>998564246910.01685</v>
      </c>
      <c r="CG298" s="22">
        <v>189111109143.48514</v>
      </c>
      <c r="CH298" s="22">
        <v>2.1027600845917647E-5</v>
      </c>
      <c r="CI298" s="23">
        <v>75.699363045303528</v>
      </c>
      <c r="CJ298" s="21"/>
      <c r="CK298">
        <v>5000</v>
      </c>
      <c r="CL298">
        <v>2841</v>
      </c>
      <c r="CM298">
        <v>663.0021999999999</v>
      </c>
      <c r="CN298">
        <v>66.162857142853696</v>
      </c>
      <c r="CO298" s="20">
        <v>0.2084308912196989</v>
      </c>
      <c r="CP298" s="22">
        <v>1008564246910.0168</v>
      </c>
      <c r="CQ298" s="22">
        <v>1008564246910.0168</v>
      </c>
      <c r="CR298" s="22">
        <v>210215944835.77927</v>
      </c>
      <c r="CS298" s="22">
        <v>2.1469061714479546E-5</v>
      </c>
      <c r="CT298" s="23">
        <v>77.288622172126367</v>
      </c>
      <c r="CU298" s="21"/>
      <c r="CV298">
        <v>1000</v>
      </c>
      <c r="CW298">
        <v>2841</v>
      </c>
      <c r="CX298">
        <v>353.83619999999985</v>
      </c>
      <c r="CY298">
        <v>44.125714285714984</v>
      </c>
      <c r="CZ298" s="20">
        <v>9.3741968825564598E-2</v>
      </c>
      <c r="DA298" s="22">
        <v>947564246910.01697</v>
      </c>
      <c r="DB298" s="22">
        <v>947564246910.01697</v>
      </c>
      <c r="DC298" s="22">
        <v>88826538094.058411</v>
      </c>
      <c r="DD298" s="22">
        <v>1.6096611657883153E-5</v>
      </c>
      <c r="DE298" s="23">
        <v>57.947801968379352</v>
      </c>
      <c r="DF298" s="21"/>
    </row>
    <row r="299" spans="1:110" x14ac:dyDescent="0.35">
      <c r="A299">
        <v>1000</v>
      </c>
      <c r="B299">
        <v>2851</v>
      </c>
      <c r="C299">
        <v>241.62179999999995</v>
      </c>
      <c r="D299">
        <v>27.128571428570631</v>
      </c>
      <c r="E299" s="20">
        <v>0.26267981127303186</v>
      </c>
      <c r="F299" s="22">
        <v>928564246910.01697</v>
      </c>
      <c r="G299" s="22">
        <v>928564246910.01697</v>
      </c>
      <c r="H299" s="22">
        <v>243915081133.20822</v>
      </c>
      <c r="I299" s="22">
        <v>3.8015008670065444E-6</v>
      </c>
      <c r="J299" s="23">
        <v>13.68540312122356</v>
      </c>
      <c r="K299" s="21"/>
      <c r="L299">
        <v>1500</v>
      </c>
      <c r="M299">
        <v>2851</v>
      </c>
      <c r="N299">
        <v>360.01953333333302</v>
      </c>
      <c r="O299">
        <v>44.008571428570676</v>
      </c>
      <c r="P299" s="20">
        <v>0.1375078026849805</v>
      </c>
      <c r="Q299" s="22">
        <v>938564246910.01697</v>
      </c>
      <c r="R299" s="22">
        <v>938564246910.01697</v>
      </c>
      <c r="S299" s="22">
        <v>129059907271.27994</v>
      </c>
      <c r="T299" s="22">
        <v>9.3598711133706765E-6</v>
      </c>
      <c r="U299" s="23">
        <v>33.695536008134432</v>
      </c>
      <c r="W299">
        <v>1950</v>
      </c>
      <c r="X299">
        <v>2851</v>
      </c>
      <c r="Y299">
        <v>438.67899999999975</v>
      </c>
      <c r="Z299">
        <v>53.965714285715201</v>
      </c>
      <c r="AA299" s="20">
        <v>9.3411779242911511E-2</v>
      </c>
      <c r="AB299" s="22">
        <v>947564246910.01697</v>
      </c>
      <c r="AC299" s="22">
        <v>947564246910.01697</v>
      </c>
      <c r="AD299" s="22">
        <v>88513662250.834198</v>
      </c>
      <c r="AE299" s="22">
        <v>1.5729646551219889E-5</v>
      </c>
      <c r="AF299" s="23">
        <v>56.626727584391602</v>
      </c>
      <c r="AG299" s="21"/>
      <c r="AH299">
        <v>2450</v>
      </c>
      <c r="AI299">
        <v>2851</v>
      </c>
      <c r="AJ299">
        <v>508.94633333333326</v>
      </c>
      <c r="AK299">
        <v>60.565714285712595</v>
      </c>
      <c r="AL299" s="20">
        <v>0.11244389889695669</v>
      </c>
      <c r="AM299" s="22">
        <v>957564246910.01697</v>
      </c>
      <c r="AN299" s="22">
        <v>957564246910.01697</v>
      </c>
      <c r="AO299" s="22">
        <v>107672257366.89043</v>
      </c>
      <c r="AP299" s="22">
        <v>1.7361520747609956E-5</v>
      </c>
      <c r="AQ299" s="23">
        <v>62.501474691395842</v>
      </c>
      <c r="AR299" s="21"/>
      <c r="AS299">
        <v>2950</v>
      </c>
      <c r="AT299">
        <v>2851</v>
      </c>
      <c r="AU299">
        <v>549.28439999999966</v>
      </c>
      <c r="AV299">
        <v>63.711428571426566</v>
      </c>
      <c r="AW299" s="20">
        <v>0.13438245179973096</v>
      </c>
      <c r="AX299" s="22">
        <v>967564246910.01697</v>
      </c>
      <c r="AY299" s="22">
        <v>967564246910.01697</v>
      </c>
      <c r="AZ299" s="22">
        <v>130023655773.52834</v>
      </c>
      <c r="BA299" s="22">
        <v>1.8309201484172591E-5</v>
      </c>
      <c r="BB299" s="23">
        <v>65.913125343021335</v>
      </c>
      <c r="BC299" s="21"/>
      <c r="BD299">
        <v>3425</v>
      </c>
      <c r="BE299">
        <v>2851</v>
      </c>
      <c r="BF299">
        <v>584.8313999999998</v>
      </c>
      <c r="BG299">
        <v>67.697142857144044</v>
      </c>
      <c r="BH299" s="20">
        <v>0.15044952774645642</v>
      </c>
      <c r="BI299" s="22">
        <v>977064246910.01697</v>
      </c>
      <c r="BJ299" s="22">
        <v>977064246910.01697</v>
      </c>
      <c r="BK299" s="22">
        <v>146998854525.55914</v>
      </c>
      <c r="BL299" s="22">
        <v>1.9425573065764196E-5</v>
      </c>
      <c r="BM299" s="23">
        <v>69.932063036751103</v>
      </c>
      <c r="BN299" s="21"/>
      <c r="BO299">
        <v>4000</v>
      </c>
      <c r="BP299">
        <v>2851</v>
      </c>
      <c r="BQ299">
        <v>627.64959999999974</v>
      </c>
      <c r="BR299">
        <v>68.117142857145808</v>
      </c>
      <c r="BS299" s="20">
        <v>0.17258095829940626</v>
      </c>
      <c r="BT299" s="22">
        <v>988564246910.01685</v>
      </c>
      <c r="BU299" s="22">
        <v>988564246910.01685</v>
      </c>
      <c r="BV299" s="22">
        <v>170607365072.26157</v>
      </c>
      <c r="BW299" s="22">
        <v>2.0258950745152214E-5</v>
      </c>
      <c r="BX299" s="23">
        <v>72.932222682547973</v>
      </c>
      <c r="BY299" s="21"/>
      <c r="BZ299">
        <v>4500</v>
      </c>
      <c r="CA299">
        <v>2851</v>
      </c>
      <c r="CB299">
        <v>664.22359999999958</v>
      </c>
      <c r="CC299">
        <v>69.060000000000144</v>
      </c>
      <c r="CD299" s="20">
        <v>0.18954414571712511</v>
      </c>
      <c r="CE299" s="22">
        <v>998564246910.01685</v>
      </c>
      <c r="CF299" s="22">
        <v>998564246910.01685</v>
      </c>
      <c r="CG299" s="22">
        <v>189272007124.22354</v>
      </c>
      <c r="CH299" s="22">
        <v>2.1013460877951715E-5</v>
      </c>
      <c r="CI299" s="23">
        <v>75.648459160626174</v>
      </c>
      <c r="CJ299" s="21"/>
      <c r="CK299">
        <v>5000</v>
      </c>
      <c r="CL299">
        <v>2851</v>
      </c>
      <c r="CM299">
        <v>664.54599999999982</v>
      </c>
      <c r="CN299">
        <v>68.485714285717293</v>
      </c>
      <c r="CO299" s="20">
        <v>0.20860637299467868</v>
      </c>
      <c r="CP299" s="22">
        <v>1008564246910.0168</v>
      </c>
      <c r="CQ299" s="22">
        <v>1008564246910.0168</v>
      </c>
      <c r="CR299" s="22">
        <v>210392929480.00818</v>
      </c>
      <c r="CS299" s="22">
        <v>2.1454469558474949E-5</v>
      </c>
      <c r="CT299" s="23">
        <v>77.236090410509817</v>
      </c>
      <c r="CU299" s="21"/>
      <c r="CV299">
        <v>1000</v>
      </c>
      <c r="CW299">
        <v>2851</v>
      </c>
      <c r="CX299">
        <v>354.86579999999987</v>
      </c>
      <c r="CY299">
        <v>42.865714285714574</v>
      </c>
      <c r="CZ299" s="20">
        <v>9.3786796531966393E-2</v>
      </c>
      <c r="DA299" s="22">
        <v>947564246910.01697</v>
      </c>
      <c r="DB299" s="22">
        <v>947564246910.01697</v>
      </c>
      <c r="DC299" s="22">
        <v>88869015225.915726</v>
      </c>
      <c r="DD299" s="22">
        <v>1.6091688040510798E-5</v>
      </c>
      <c r="DE299" s="23">
        <v>57.930076945838877</v>
      </c>
      <c r="DF299" s="21"/>
    </row>
    <row r="300" spans="1:110" x14ac:dyDescent="0.35">
      <c r="A300">
        <v>1000</v>
      </c>
      <c r="B300">
        <v>2861</v>
      </c>
      <c r="C300">
        <v>242.25479999999993</v>
      </c>
      <c r="D300">
        <v>29.365714285714663</v>
      </c>
      <c r="E300" s="20">
        <v>0.26195680891534584</v>
      </c>
      <c r="F300" s="22">
        <v>928564246910.01697</v>
      </c>
      <c r="G300" s="22">
        <v>928564246910.01697</v>
      </c>
      <c r="H300" s="22">
        <v>243243726993.42932</v>
      </c>
      <c r="I300" s="22">
        <v>3.810204048386091E-6</v>
      </c>
      <c r="J300" s="23">
        <v>13.716734574189928</v>
      </c>
      <c r="K300" s="21"/>
      <c r="L300">
        <v>1500</v>
      </c>
      <c r="M300">
        <v>2861</v>
      </c>
      <c r="N300">
        <v>361.04639999999966</v>
      </c>
      <c r="O300">
        <v>42.865714285714574</v>
      </c>
      <c r="P300" s="20">
        <v>0.13712616345545131</v>
      </c>
      <c r="Q300" s="22">
        <v>938564246910.01697</v>
      </c>
      <c r="R300" s="22">
        <v>938564246910.01697</v>
      </c>
      <c r="S300" s="22">
        <v>128701714335.22556</v>
      </c>
      <c r="T300" s="22">
        <v>9.378632207676127E-6</v>
      </c>
      <c r="U300" s="23">
        <v>33.763075947634057</v>
      </c>
      <c r="W300">
        <v>1950</v>
      </c>
      <c r="X300">
        <v>2861</v>
      </c>
      <c r="Y300">
        <v>439.93819999999977</v>
      </c>
      <c r="Z300">
        <v>46.37999999999758</v>
      </c>
      <c r="AA300" s="20">
        <v>9.343916663735391E-2</v>
      </c>
      <c r="AB300" s="22">
        <v>947564246910.01697</v>
      </c>
      <c r="AC300" s="22">
        <v>947564246910.01697</v>
      </c>
      <c r="AD300" s="22">
        <v>88539613566.62384</v>
      </c>
      <c r="AE300" s="22">
        <v>1.572670006526976E-5</v>
      </c>
      <c r="AF300" s="23">
        <v>56.616120234971135</v>
      </c>
      <c r="AG300" s="21"/>
      <c r="AH300">
        <v>2450</v>
      </c>
      <c r="AI300">
        <v>2861</v>
      </c>
      <c r="AJ300">
        <v>510.35953333333322</v>
      </c>
      <c r="AK300">
        <v>59.854285714284778</v>
      </c>
      <c r="AL300" s="20">
        <v>0.11250553190112918</v>
      </c>
      <c r="AM300" s="22">
        <v>957564246910.01697</v>
      </c>
      <c r="AN300" s="22">
        <v>957564246910.01697</v>
      </c>
      <c r="AO300" s="22">
        <v>107731274928.11565</v>
      </c>
      <c r="AP300" s="22">
        <v>1.7355024669935114E-5</v>
      </c>
      <c r="AQ300" s="23">
        <v>62.478088811766412</v>
      </c>
      <c r="AR300" s="21"/>
      <c r="AS300">
        <v>2950</v>
      </c>
      <c r="AT300">
        <v>2861</v>
      </c>
      <c r="AU300">
        <v>550.77099999999962</v>
      </c>
      <c r="AV300">
        <v>65.202857142860793</v>
      </c>
      <c r="AW300" s="20">
        <v>0.13445424748304963</v>
      </c>
      <c r="AX300" s="22">
        <v>967564246910.01697</v>
      </c>
      <c r="AY300" s="22">
        <v>967564246910.01697</v>
      </c>
      <c r="AZ300" s="22">
        <v>130093122709.78996</v>
      </c>
      <c r="BA300" s="22">
        <v>1.8302139114919591E-5</v>
      </c>
      <c r="BB300" s="23">
        <v>65.887700813710524</v>
      </c>
      <c r="BC300" s="21"/>
      <c r="BD300">
        <v>3425</v>
      </c>
      <c r="BE300">
        <v>2861</v>
      </c>
      <c r="BF300">
        <v>586.41099999999983</v>
      </c>
      <c r="BG300">
        <v>66.342857142857227</v>
      </c>
      <c r="BH300" s="20">
        <v>0.15055828157531595</v>
      </c>
      <c r="BI300" s="22">
        <v>977064246910.01697</v>
      </c>
      <c r="BJ300" s="22">
        <v>977064246910.01697</v>
      </c>
      <c r="BK300" s="22">
        <v>147105114003.45236</v>
      </c>
      <c r="BL300" s="22">
        <v>1.9415100728391414E-5</v>
      </c>
      <c r="BM300" s="23">
        <v>69.894362622209087</v>
      </c>
      <c r="BN300" s="21"/>
      <c r="BO300">
        <v>4000</v>
      </c>
      <c r="BP300">
        <v>2861</v>
      </c>
      <c r="BQ300">
        <v>629.23899999999981</v>
      </c>
      <c r="BR300">
        <v>68.639999999998395</v>
      </c>
      <c r="BS300" s="20">
        <v>0.17271314837198087</v>
      </c>
      <c r="BT300" s="22">
        <v>988564246910.01685</v>
      </c>
      <c r="BU300" s="22">
        <v>988564246910.01685</v>
      </c>
      <c r="BV300" s="22">
        <v>170738043451.80527</v>
      </c>
      <c r="BW300" s="22">
        <v>2.02469573125149E-5</v>
      </c>
      <c r="BX300" s="23">
        <v>72.889046325053641</v>
      </c>
      <c r="BY300" s="21"/>
      <c r="BZ300">
        <v>4500</v>
      </c>
      <c r="CA300">
        <v>2861</v>
      </c>
      <c r="CB300">
        <v>665.83499999999958</v>
      </c>
      <c r="CC300">
        <v>70.44857142856894</v>
      </c>
      <c r="CD300" s="20">
        <v>0.18970448670335646</v>
      </c>
      <c r="CE300" s="22">
        <v>998564246910.01685</v>
      </c>
      <c r="CF300" s="22">
        <v>998564246910.01685</v>
      </c>
      <c r="CG300" s="22">
        <v>189432117900.38846</v>
      </c>
      <c r="CH300" s="22">
        <v>2.0999408955592328E-5</v>
      </c>
      <c r="CI300" s="23">
        <v>75.597872240132375</v>
      </c>
      <c r="CJ300" s="21"/>
      <c r="CK300">
        <v>5000</v>
      </c>
      <c r="CL300">
        <v>2861</v>
      </c>
      <c r="CM300">
        <v>666.14399999999989</v>
      </c>
      <c r="CN300">
        <v>66.531428571425167</v>
      </c>
      <c r="CO300" s="20">
        <v>0.20878106255041087</v>
      </c>
      <c r="CP300" s="22">
        <v>1008564246910.0168</v>
      </c>
      <c r="CQ300" s="22">
        <v>1008564246910.0168</v>
      </c>
      <c r="CR300" s="22">
        <v>210569115120.22827</v>
      </c>
      <c r="CS300" s="22">
        <v>2.1439962967956737E-5</v>
      </c>
      <c r="CT300" s="23">
        <v>77.183866684644258</v>
      </c>
      <c r="CU300" s="21"/>
      <c r="CV300">
        <v>1000</v>
      </c>
      <c r="CW300">
        <v>2861</v>
      </c>
      <c r="CX300">
        <v>355.86599999999987</v>
      </c>
      <c r="CY300">
        <v>44.271428571429233</v>
      </c>
      <c r="CZ300" s="20">
        <v>9.3831244313556716E-2</v>
      </c>
      <c r="DA300" s="22">
        <v>947564246910.01697</v>
      </c>
      <c r="DB300" s="22">
        <v>947564246910.01697</v>
      </c>
      <c r="DC300" s="22">
        <v>88911132354.605179</v>
      </c>
      <c r="DD300" s="22">
        <v>1.6086809124872112E-5</v>
      </c>
      <c r="DE300" s="23">
        <v>57.912512849539603</v>
      </c>
      <c r="DF300" s="21"/>
    </row>
    <row r="301" spans="1:110" x14ac:dyDescent="0.35">
      <c r="A301">
        <v>1000</v>
      </c>
      <c r="B301">
        <v>2871</v>
      </c>
      <c r="C301">
        <v>242.93999999999994</v>
      </c>
      <c r="D301">
        <v>27.865714285712386</v>
      </c>
      <c r="E301" s="20">
        <v>0.26123433262760215</v>
      </c>
      <c r="F301" s="22">
        <v>928564246910.01697</v>
      </c>
      <c r="G301" s="22">
        <v>928564246910.01697</v>
      </c>
      <c r="H301" s="22">
        <v>242572861343.39026</v>
      </c>
      <c r="I301" s="22">
        <v>3.8189407952052088E-6</v>
      </c>
      <c r="J301" s="23">
        <v>13.748186862738752</v>
      </c>
      <c r="K301" s="21"/>
      <c r="L301">
        <v>1500</v>
      </c>
      <c r="M301">
        <v>2871</v>
      </c>
      <c r="N301">
        <v>362.04659999999967</v>
      </c>
      <c r="O301">
        <v>43.680000000000518</v>
      </c>
      <c r="P301" s="20">
        <v>0.13674596317465038</v>
      </c>
      <c r="Q301" s="22">
        <v>938564246910.01697</v>
      </c>
      <c r="R301" s="22">
        <v>938564246910.01697</v>
      </c>
      <c r="S301" s="22">
        <v>128344871945.00064</v>
      </c>
      <c r="T301" s="22">
        <v>9.3973974993132179E-6</v>
      </c>
      <c r="U301" s="23">
        <v>33.830630997527585</v>
      </c>
      <c r="W301">
        <v>1950</v>
      </c>
      <c r="X301">
        <v>2871</v>
      </c>
      <c r="Y301">
        <v>441.02039999999971</v>
      </c>
      <c r="Z301">
        <v>43.911428571431898</v>
      </c>
      <c r="AA301" s="20">
        <v>9.3466324489193425E-2</v>
      </c>
      <c r="AB301" s="22">
        <v>947564246910.01697</v>
      </c>
      <c r="AC301" s="22">
        <v>947564246910.01697</v>
      </c>
      <c r="AD301" s="22">
        <v>88565347376.04985</v>
      </c>
      <c r="AE301" s="22">
        <v>1.5723779364603658E-5</v>
      </c>
      <c r="AF301" s="23">
        <v>56.605605712573166</v>
      </c>
      <c r="AG301" s="21"/>
      <c r="AH301">
        <v>2450</v>
      </c>
      <c r="AI301">
        <v>2871</v>
      </c>
      <c r="AJ301">
        <v>511.7561333333332</v>
      </c>
      <c r="AK301">
        <v>60.225714285713501</v>
      </c>
      <c r="AL301" s="20">
        <v>0.11256671054091379</v>
      </c>
      <c r="AM301" s="22">
        <v>957564246910.01697</v>
      </c>
      <c r="AN301" s="22">
        <v>957564246910.01697</v>
      </c>
      <c r="AO301" s="22">
        <v>107789857406.24799</v>
      </c>
      <c r="AP301" s="22">
        <v>1.7348581287768954E-5</v>
      </c>
      <c r="AQ301" s="23">
        <v>62.454892635968235</v>
      </c>
      <c r="AR301" s="21"/>
      <c r="AS301">
        <v>2950</v>
      </c>
      <c r="AT301">
        <v>2871</v>
      </c>
      <c r="AU301">
        <v>552.2923999999997</v>
      </c>
      <c r="AV301">
        <v>67.128571428565934</v>
      </c>
      <c r="AW301" s="20">
        <v>0.13452558985651991</v>
      </c>
      <c r="AX301" s="22">
        <v>967564246910.01697</v>
      </c>
      <c r="AY301" s="22">
        <v>967564246910.01697</v>
      </c>
      <c r="AZ301" s="22">
        <v>130162151039.64951</v>
      </c>
      <c r="BA301" s="22">
        <v>1.8295126731415791E-5</v>
      </c>
      <c r="BB301" s="23">
        <v>65.86245623309685</v>
      </c>
      <c r="BC301" s="21"/>
      <c r="BD301">
        <v>3425</v>
      </c>
      <c r="BE301">
        <v>2871</v>
      </c>
      <c r="BF301">
        <v>587.95899999999983</v>
      </c>
      <c r="BG301">
        <v>68.262857142852752</v>
      </c>
      <c r="BH301" s="20">
        <v>0.15066639921599193</v>
      </c>
      <c r="BI301" s="22">
        <v>977064246910.01697</v>
      </c>
      <c r="BJ301" s="22">
        <v>977064246910.01697</v>
      </c>
      <c r="BK301" s="22">
        <v>147210751884.61713</v>
      </c>
      <c r="BL301" s="22">
        <v>1.9404700838507378E-5</v>
      </c>
      <c r="BM301" s="23">
        <v>69.85692301862656</v>
      </c>
      <c r="BN301" s="21"/>
      <c r="BO301">
        <v>4000</v>
      </c>
      <c r="BP301">
        <v>2871</v>
      </c>
      <c r="BQ301">
        <v>630.84059999999977</v>
      </c>
      <c r="BR301">
        <v>67.277142857142294</v>
      </c>
      <c r="BS301" s="20">
        <v>0.17284464792884263</v>
      </c>
      <c r="BT301" s="22">
        <v>988564246910.01685</v>
      </c>
      <c r="BU301" s="22">
        <v>988564246910.01685</v>
      </c>
      <c r="BV301" s="22">
        <v>170868039212.20331</v>
      </c>
      <c r="BW301" s="22">
        <v>2.0235040610483338E-5</v>
      </c>
      <c r="BX301" s="23">
        <v>72.846146197740012</v>
      </c>
      <c r="BY301" s="21"/>
      <c r="BZ301">
        <v>4500</v>
      </c>
      <c r="CA301">
        <v>2871</v>
      </c>
      <c r="CB301">
        <v>667.47879999999952</v>
      </c>
      <c r="CC301">
        <v>68.520000000004131</v>
      </c>
      <c r="CD301" s="20">
        <v>0.18986404439361532</v>
      </c>
      <c r="CE301" s="22">
        <v>998564246910.01685</v>
      </c>
      <c r="CF301" s="22">
        <v>998564246910.01685</v>
      </c>
      <c r="CG301" s="22">
        <v>189591446505.20047</v>
      </c>
      <c r="CH301" s="22">
        <v>2.0985444322966349E-5</v>
      </c>
      <c r="CI301" s="23">
        <v>75.547599562678855</v>
      </c>
      <c r="CJ301" s="21"/>
      <c r="CK301">
        <v>5000</v>
      </c>
      <c r="CL301">
        <v>2871</v>
      </c>
      <c r="CM301">
        <v>667.69639999999981</v>
      </c>
      <c r="CN301">
        <v>65.828571428573937</v>
      </c>
      <c r="CO301" s="20">
        <v>0.20895496464764818</v>
      </c>
      <c r="CP301" s="22">
        <v>1008564246910.0168</v>
      </c>
      <c r="CQ301" s="22">
        <v>1008564246910.0168</v>
      </c>
      <c r="CR301" s="22">
        <v>210744506557.96448</v>
      </c>
      <c r="CS301" s="22">
        <v>2.1425541241571773E-5</v>
      </c>
      <c r="CT301" s="23">
        <v>77.131948469658383</v>
      </c>
      <c r="CU301" s="21"/>
      <c r="CV301">
        <v>1000</v>
      </c>
      <c r="CW301">
        <v>2871</v>
      </c>
      <c r="CX301">
        <v>356.89899999999989</v>
      </c>
      <c r="CY301">
        <v>42.985714285713684</v>
      </c>
      <c r="CZ301" s="20">
        <v>9.3875315650286548E-2</v>
      </c>
      <c r="DA301" s="22">
        <v>947564246910.01697</v>
      </c>
      <c r="DB301" s="22">
        <v>947564246910.01697</v>
      </c>
      <c r="DC301" s="22">
        <v>88952892777.603897</v>
      </c>
      <c r="DD301" s="22">
        <v>1.6081974450758278E-5</v>
      </c>
      <c r="DE301" s="23">
        <v>57.895108022729801</v>
      </c>
      <c r="DF301" s="21"/>
    </row>
    <row r="302" spans="1:110" x14ac:dyDescent="0.35">
      <c r="A302">
        <v>1000</v>
      </c>
      <c r="B302">
        <v>2881</v>
      </c>
      <c r="C302">
        <v>243.5901999999999</v>
      </c>
      <c r="D302">
        <v>29.931428571429464</v>
      </c>
      <c r="E302" s="20">
        <v>0.2605123852526684</v>
      </c>
      <c r="F302" s="22">
        <v>928564246910.01697</v>
      </c>
      <c r="G302" s="22">
        <v>928564246910.01697</v>
      </c>
      <c r="H302" s="22">
        <v>241902486822.87625</v>
      </c>
      <c r="I302" s="22">
        <v>3.827711260412004E-6</v>
      </c>
      <c r="J302" s="23">
        <v>13.779760537483215</v>
      </c>
      <c r="K302" s="21"/>
      <c r="L302">
        <v>1500</v>
      </c>
      <c r="M302">
        <v>2881</v>
      </c>
      <c r="N302">
        <v>363.06579999999968</v>
      </c>
      <c r="O302">
        <v>40.88571428571462</v>
      </c>
      <c r="P302" s="20">
        <v>0.13636720374932867</v>
      </c>
      <c r="Q302" s="22">
        <v>938564246910.01697</v>
      </c>
      <c r="R302" s="22">
        <v>938564246910.01697</v>
      </c>
      <c r="S302" s="22">
        <v>127989381890.21352</v>
      </c>
      <c r="T302" s="22">
        <v>9.4161664916902339E-6</v>
      </c>
      <c r="U302" s="23">
        <v>33.898199370084839</v>
      </c>
      <c r="W302">
        <v>1950</v>
      </c>
      <c r="X302">
        <v>2881</v>
      </c>
      <c r="Y302">
        <v>442.04499999999979</v>
      </c>
      <c r="Z302">
        <v>50.459999999999035</v>
      </c>
      <c r="AA302" s="20">
        <v>9.3493254818630162E-2</v>
      </c>
      <c r="AB302" s="22">
        <v>947564246910.01697</v>
      </c>
      <c r="AC302" s="22">
        <v>947564246910.01697</v>
      </c>
      <c r="AD302" s="22">
        <v>88590865593.381607</v>
      </c>
      <c r="AE302" s="22">
        <v>1.5720884203963857E-5</v>
      </c>
      <c r="AF302" s="23">
        <v>56.595183134269881</v>
      </c>
      <c r="AG302" s="21"/>
      <c r="AH302">
        <v>2450</v>
      </c>
      <c r="AI302">
        <v>2881</v>
      </c>
      <c r="AJ302">
        <v>513.16139999999984</v>
      </c>
      <c r="AK302">
        <v>58.662857142855628</v>
      </c>
      <c r="AL302" s="20">
        <v>0.11262743855452446</v>
      </c>
      <c r="AM302" s="22">
        <v>957564246910.01697</v>
      </c>
      <c r="AN302" s="22">
        <v>957564246910.01697</v>
      </c>
      <c r="AO302" s="22">
        <v>107848008380.86743</v>
      </c>
      <c r="AP302" s="22">
        <v>1.7342190095884456E-5</v>
      </c>
      <c r="AQ302" s="23">
        <v>62.431884345184038</v>
      </c>
      <c r="AR302" s="21"/>
      <c r="AS302">
        <v>2950</v>
      </c>
      <c r="AT302">
        <v>2881</v>
      </c>
      <c r="AU302">
        <v>553.85873333333291</v>
      </c>
      <c r="AV302">
        <v>66.144761904761907</v>
      </c>
      <c r="AW302" s="20">
        <v>0.13459648218549086</v>
      </c>
      <c r="AX302" s="22">
        <v>967564246910.01697</v>
      </c>
      <c r="AY302" s="22">
        <v>967564246910.01697</v>
      </c>
      <c r="AZ302" s="22">
        <v>130230743922.54198</v>
      </c>
      <c r="BA302" s="22">
        <v>1.8288163904441436E-5</v>
      </c>
      <c r="BB302" s="23">
        <v>65.837390055989175</v>
      </c>
      <c r="BC302" s="21"/>
      <c r="BD302">
        <v>3425</v>
      </c>
      <c r="BE302">
        <v>2881</v>
      </c>
      <c r="BF302">
        <v>589.55179999999973</v>
      </c>
      <c r="BG302">
        <v>58.525714285717967</v>
      </c>
      <c r="BH302" s="20">
        <v>0.15077388517597654</v>
      </c>
      <c r="BI302" s="22">
        <v>977064246910.01697</v>
      </c>
      <c r="BJ302" s="22">
        <v>977064246910.01697</v>
      </c>
      <c r="BK302" s="22">
        <v>147315772573.16287</v>
      </c>
      <c r="BL302" s="22">
        <v>1.9394372748580717E-5</v>
      </c>
      <c r="BM302" s="23">
        <v>69.819741894890583</v>
      </c>
      <c r="BN302" s="21"/>
      <c r="BO302">
        <v>4000</v>
      </c>
      <c r="BP302">
        <v>2881</v>
      </c>
      <c r="BQ302">
        <v>632.41039999999975</v>
      </c>
      <c r="BR302">
        <v>69.677142857139131</v>
      </c>
      <c r="BS302" s="20">
        <v>0.17297546150236018</v>
      </c>
      <c r="BT302" s="22">
        <v>988564246910.01685</v>
      </c>
      <c r="BU302" s="22">
        <v>988564246910.01685</v>
      </c>
      <c r="BV302" s="22">
        <v>170997356833.99329</v>
      </c>
      <c r="BW302" s="22">
        <v>2.0223199983219467E-5</v>
      </c>
      <c r="BX302" s="23">
        <v>72.803519939590089</v>
      </c>
      <c r="BY302" s="21"/>
      <c r="BZ302">
        <v>4500</v>
      </c>
      <c r="CA302">
        <v>2881</v>
      </c>
      <c r="CB302">
        <v>669.07759999999962</v>
      </c>
      <c r="CC302">
        <v>68.957142857139587</v>
      </c>
      <c r="CD302" s="20">
        <v>0.19002282378379082</v>
      </c>
      <c r="CE302" s="22">
        <v>998564246910.01685</v>
      </c>
      <c r="CF302" s="22">
        <v>998564246910.01685</v>
      </c>
      <c r="CG302" s="22">
        <v>189749997927.37592</v>
      </c>
      <c r="CH302" s="22">
        <v>2.0971566232992819E-5</v>
      </c>
      <c r="CI302" s="23">
        <v>75.497638438774146</v>
      </c>
      <c r="CJ302" s="21"/>
      <c r="CK302">
        <v>5000</v>
      </c>
      <c r="CL302">
        <v>2881</v>
      </c>
      <c r="CM302">
        <v>669.23239999999987</v>
      </c>
      <c r="CN302">
        <v>67.231428571426477</v>
      </c>
      <c r="CO302" s="20">
        <v>0.20912808400703189</v>
      </c>
      <c r="CP302" s="22">
        <v>1008564246910.0168</v>
      </c>
      <c r="CQ302" s="22">
        <v>1008564246910.0168</v>
      </c>
      <c r="CR302" s="22">
        <v>210919108554.28687</v>
      </c>
      <c r="CS302" s="22">
        <v>2.1411203685791387E-5</v>
      </c>
      <c r="CT302" s="23">
        <v>77.080333268848989</v>
      </c>
      <c r="CU302" s="21"/>
      <c r="CV302">
        <v>1000</v>
      </c>
      <c r="CW302">
        <v>2881</v>
      </c>
      <c r="CX302">
        <v>357.90199999999987</v>
      </c>
      <c r="CY302">
        <v>47.477142857140315</v>
      </c>
      <c r="CZ302" s="20">
        <v>9.3919013985800534E-2</v>
      </c>
      <c r="DA302" s="22">
        <v>947564246910.01697</v>
      </c>
      <c r="DB302" s="22">
        <v>947564246910.01697</v>
      </c>
      <c r="DC302" s="22">
        <v>88994299757.986435</v>
      </c>
      <c r="DD302" s="22">
        <v>1.6077183563637332E-5</v>
      </c>
      <c r="DE302" s="23">
        <v>57.877860829094395</v>
      </c>
      <c r="DF302" s="21"/>
    </row>
    <row r="303" spans="1:110" x14ac:dyDescent="0.35">
      <c r="A303">
        <v>1000</v>
      </c>
      <c r="B303">
        <v>2891</v>
      </c>
      <c r="C303">
        <v>244.28859999999992</v>
      </c>
      <c r="D303">
        <v>29.331428571427814</v>
      </c>
      <c r="E303" s="20">
        <v>0.25979096965480647</v>
      </c>
      <c r="F303" s="22">
        <v>928564246910.01697</v>
      </c>
      <c r="G303" s="22">
        <v>928564246910.01697</v>
      </c>
      <c r="H303" s="22">
        <v>241232606091.53845</v>
      </c>
      <c r="I303" s="22">
        <v>3.8365155974431009E-6</v>
      </c>
      <c r="J303" s="23">
        <v>13.811456150795163</v>
      </c>
      <c r="K303" s="21"/>
      <c r="L303">
        <v>1500</v>
      </c>
      <c r="M303">
        <v>2891</v>
      </c>
      <c r="N303">
        <v>364.01979999999969</v>
      </c>
      <c r="O303">
        <v>42.265714285711709</v>
      </c>
      <c r="P303" s="20">
        <v>0.13598988704381398</v>
      </c>
      <c r="Q303" s="22">
        <v>938564246910.01697</v>
      </c>
      <c r="R303" s="22">
        <v>938564246910.01697</v>
      </c>
      <c r="S303" s="22">
        <v>127635245920.65555</v>
      </c>
      <c r="T303" s="22">
        <v>9.4349386854222329E-6</v>
      </c>
      <c r="U303" s="23">
        <v>33.965779267520041</v>
      </c>
      <c r="W303">
        <v>1950</v>
      </c>
      <c r="X303">
        <v>2891</v>
      </c>
      <c r="Y303">
        <v>443.22239999999977</v>
      </c>
      <c r="Z303">
        <v>52.028571428568938</v>
      </c>
      <c r="AA303" s="20">
        <v>9.351995962646685E-2</v>
      </c>
      <c r="AB303" s="22">
        <v>947564246910.01697</v>
      </c>
      <c r="AC303" s="22">
        <v>947564246910.01697</v>
      </c>
      <c r="AD303" s="22">
        <v>88616170114.508255</v>
      </c>
      <c r="AE303" s="22">
        <v>1.5718014340757129E-5</v>
      </c>
      <c r="AF303" s="23">
        <v>56.584851626725666</v>
      </c>
      <c r="AG303" s="21"/>
      <c r="AH303">
        <v>2450</v>
      </c>
      <c r="AI303">
        <v>2891</v>
      </c>
      <c r="AJ303">
        <v>514.53019999999981</v>
      </c>
      <c r="AK303">
        <v>49.397142857143145</v>
      </c>
      <c r="AL303" s="20">
        <v>0.11268771964361758</v>
      </c>
      <c r="AM303" s="22">
        <v>957564246910.01697</v>
      </c>
      <c r="AN303" s="22">
        <v>957564246910.01697</v>
      </c>
      <c r="AO303" s="22">
        <v>107905731396.54779</v>
      </c>
      <c r="AP303" s="22">
        <v>1.7335850595082405E-5</v>
      </c>
      <c r="AQ303" s="23">
        <v>62.409062142296662</v>
      </c>
      <c r="AR303" s="21"/>
      <c r="AS303">
        <v>2950</v>
      </c>
      <c r="AT303">
        <v>2891</v>
      </c>
      <c r="AU303">
        <v>555.40211111111068</v>
      </c>
      <c r="AV303">
        <v>65.948571428573032</v>
      </c>
      <c r="AW303" s="20">
        <v>0.13466692770659597</v>
      </c>
      <c r="AX303" s="22">
        <v>967564246910.01697</v>
      </c>
      <c r="AY303" s="22">
        <v>967564246910.01697</v>
      </c>
      <c r="AZ303" s="22">
        <v>130298904490.11823</v>
      </c>
      <c r="BA303" s="22">
        <v>1.8281250209457106E-5</v>
      </c>
      <c r="BB303" s="23">
        <v>65.812500754045587</v>
      </c>
      <c r="BC303" s="21"/>
      <c r="BD303">
        <v>3425</v>
      </c>
      <c r="BE303">
        <v>2891</v>
      </c>
      <c r="BF303">
        <v>590.91739999999982</v>
      </c>
      <c r="BG303">
        <v>58.02857142857323</v>
      </c>
      <c r="BH303" s="20">
        <v>0.15088074392129969</v>
      </c>
      <c r="BI303" s="22">
        <v>977064246910.01697</v>
      </c>
      <c r="BJ303" s="22">
        <v>977064246910.01697</v>
      </c>
      <c r="BK303" s="22">
        <v>147420180432.68781</v>
      </c>
      <c r="BL303" s="22">
        <v>1.938411581871129E-5</v>
      </c>
      <c r="BM303" s="23">
        <v>69.782816947360644</v>
      </c>
      <c r="BN303" s="21"/>
      <c r="BO303">
        <v>4000</v>
      </c>
      <c r="BP303">
        <v>2891</v>
      </c>
      <c r="BQ303">
        <v>634.03619999999967</v>
      </c>
      <c r="BR303">
        <v>67.64571428571864</v>
      </c>
      <c r="BS303" s="20">
        <v>0.17310559358499703</v>
      </c>
      <c r="BT303" s="22">
        <v>988564246910.01685</v>
      </c>
      <c r="BU303" s="22">
        <v>988564246910.01685</v>
      </c>
      <c r="BV303" s="22">
        <v>171126000758.26404</v>
      </c>
      <c r="BW303" s="22">
        <v>2.021143478239174E-5</v>
      </c>
      <c r="BX303" s="23">
        <v>72.761165216610266</v>
      </c>
      <c r="BY303" s="21"/>
      <c r="BZ303">
        <v>4500</v>
      </c>
      <c r="CA303">
        <v>2891</v>
      </c>
      <c r="CB303">
        <v>670.68659999999954</v>
      </c>
      <c r="CC303">
        <v>69.017142857148897</v>
      </c>
      <c r="CD303" s="20">
        <v>0.19018082982573589</v>
      </c>
      <c r="CE303" s="22">
        <v>998564246910.01685</v>
      </c>
      <c r="CF303" s="22">
        <v>998564246910.01685</v>
      </c>
      <c r="CG303" s="22">
        <v>189907777111.65802</v>
      </c>
      <c r="CH303" s="22">
        <v>2.0957773947252036E-5</v>
      </c>
      <c r="CI303" s="23">
        <v>75.447986210107331</v>
      </c>
      <c r="CJ303" s="21"/>
      <c r="CK303">
        <v>5000</v>
      </c>
      <c r="CL303">
        <v>2891</v>
      </c>
      <c r="CM303">
        <v>670.80113333333315</v>
      </c>
      <c r="CN303">
        <v>63.659047619047939</v>
      </c>
      <c r="CO303" s="20">
        <v>0.20930042530955059</v>
      </c>
      <c r="CP303" s="22">
        <v>1008564246910.0168</v>
      </c>
      <c r="CQ303" s="22">
        <v>1008564246910.0168</v>
      </c>
      <c r="CR303" s="22">
        <v>211092925830.27313</v>
      </c>
      <c r="CS303" s="22">
        <v>2.1396949614799548E-5</v>
      </c>
      <c r="CT303" s="23">
        <v>77.029018613278367</v>
      </c>
      <c r="CU303" s="21"/>
      <c r="CV303">
        <v>1000</v>
      </c>
      <c r="CW303">
        <v>2891</v>
      </c>
      <c r="CX303">
        <v>359.00979999999981</v>
      </c>
      <c r="CY303">
        <v>42.668571428574914</v>
      </c>
      <c r="CZ303" s="20">
        <v>9.3962342727892001E-2</v>
      </c>
      <c r="DA303" s="22">
        <v>947564246910.01697</v>
      </c>
      <c r="DB303" s="22">
        <v>947564246910.01697</v>
      </c>
      <c r="DC303" s="22">
        <v>89035356524.855896</v>
      </c>
      <c r="DD303" s="22">
        <v>1.6072436014567887E-5</v>
      </c>
      <c r="DE303" s="23">
        <v>57.86076965244439</v>
      </c>
      <c r="DF303" s="21"/>
    </row>
    <row r="304" spans="1:110" x14ac:dyDescent="0.35">
      <c r="A304">
        <v>1000</v>
      </c>
      <c r="B304">
        <v>2901</v>
      </c>
      <c r="C304">
        <v>244.9729999999999</v>
      </c>
      <c r="D304">
        <v>37.757142857144089</v>
      </c>
      <c r="E304" s="20">
        <v>0.25907008871983223</v>
      </c>
      <c r="F304" s="22">
        <v>928564246910.01697</v>
      </c>
      <c r="G304" s="22">
        <v>928564246910.01697</v>
      </c>
      <c r="H304" s="22">
        <v>240563221829.0423</v>
      </c>
      <c r="I304" s="22">
        <v>3.8453539602186229E-6</v>
      </c>
      <c r="J304" s="23">
        <v>13.843274256787042</v>
      </c>
      <c r="K304" s="21"/>
      <c r="L304">
        <v>1500</v>
      </c>
      <c r="M304">
        <v>2901</v>
      </c>
      <c r="N304">
        <v>365.00599999999963</v>
      </c>
      <c r="O304">
        <v>48.248571428572575</v>
      </c>
      <c r="P304" s="20">
        <v>0.13561401487961028</v>
      </c>
      <c r="Q304" s="22">
        <v>938564246910.01697</v>
      </c>
      <c r="R304" s="22">
        <v>938564246910.01697</v>
      </c>
      <c r="S304" s="22">
        <v>127282465745.92526</v>
      </c>
      <c r="T304" s="22">
        <v>9.4537135783819396E-6</v>
      </c>
      <c r="U304" s="23">
        <v>34.033368882174983</v>
      </c>
      <c r="W304">
        <v>1950</v>
      </c>
      <c r="X304">
        <v>2901</v>
      </c>
      <c r="Y304">
        <v>444.43639999999971</v>
      </c>
      <c r="Z304">
        <v>47.545714285716457</v>
      </c>
      <c r="AA304" s="20">
        <v>9.3546440894322402E-2</v>
      </c>
      <c r="AB304" s="22">
        <v>947564246910.01697</v>
      </c>
      <c r="AC304" s="22">
        <v>947564246910.01697</v>
      </c>
      <c r="AD304" s="22">
        <v>88641262817.141022</v>
      </c>
      <c r="AE304" s="22">
        <v>1.571516953502025E-5</v>
      </c>
      <c r="AF304" s="23">
        <v>56.5746103260729</v>
      </c>
      <c r="AG304" s="21"/>
      <c r="AH304">
        <v>2450</v>
      </c>
      <c r="AI304">
        <v>2901</v>
      </c>
      <c r="AJ304">
        <v>515.68279999999982</v>
      </c>
      <c r="AK304">
        <v>55.405714285716719</v>
      </c>
      <c r="AL304" s="20">
        <v>0.11274755747373744</v>
      </c>
      <c r="AM304" s="22">
        <v>957564246910.01697</v>
      </c>
      <c r="AN304" s="22">
        <v>957564246910.01697</v>
      </c>
      <c r="AO304" s="22">
        <v>107963029963.28325</v>
      </c>
      <c r="AP304" s="22">
        <v>1.7329562292101199E-5</v>
      </c>
      <c r="AQ304" s="23">
        <v>62.386424251564314</v>
      </c>
      <c r="AR304" s="21"/>
      <c r="AS304">
        <v>2950</v>
      </c>
      <c r="AT304">
        <v>2901</v>
      </c>
      <c r="AU304">
        <v>556.94091111111072</v>
      </c>
      <c r="AV304">
        <v>71.785714285712345</v>
      </c>
      <c r="AW304" s="20">
        <v>0.13473692962807401</v>
      </c>
      <c r="AX304" s="22">
        <v>967564246910.01697</v>
      </c>
      <c r="AY304" s="22">
        <v>967564246910.01697</v>
      </c>
      <c r="AZ304" s="22">
        <v>130366635846.55539</v>
      </c>
      <c r="BA304" s="22">
        <v>1.8274385226539163E-5</v>
      </c>
      <c r="BB304" s="23">
        <v>65.787786815540983</v>
      </c>
      <c r="BC304" s="21"/>
      <c r="BD304">
        <v>3425</v>
      </c>
      <c r="BE304">
        <v>2901</v>
      </c>
      <c r="BF304">
        <v>592.27139999999986</v>
      </c>
      <c r="BG304">
        <v>61.80000000000031</v>
      </c>
      <c r="BH304" s="20">
        <v>0.15098697987703066</v>
      </c>
      <c r="BI304" s="22">
        <v>977064246910.01697</v>
      </c>
      <c r="BJ304" s="22">
        <v>977064246910.01697</v>
      </c>
      <c r="BK304" s="22">
        <v>147523979786.76886</v>
      </c>
      <c r="BL304" s="22">
        <v>1.9373929416515533E-5</v>
      </c>
      <c r="BM304" s="23">
        <v>69.746145899455925</v>
      </c>
      <c r="BN304" s="21"/>
      <c r="BO304">
        <v>4000</v>
      </c>
      <c r="BP304">
        <v>2901</v>
      </c>
      <c r="BQ304">
        <v>635.61459999999977</v>
      </c>
      <c r="BR304">
        <v>69.077142857143571</v>
      </c>
      <c r="BS304" s="20">
        <v>0.17323504862978059</v>
      </c>
      <c r="BT304" s="22">
        <v>988564246910.01685</v>
      </c>
      <c r="BU304" s="22">
        <v>988564246910.01685</v>
      </c>
      <c r="BV304" s="22">
        <v>171253975387.1192</v>
      </c>
      <c r="BW304" s="22">
        <v>2.0199744367065274E-5</v>
      </c>
      <c r="BX304" s="23">
        <v>72.719079721434994</v>
      </c>
      <c r="BY304" s="21"/>
      <c r="BZ304">
        <v>4500</v>
      </c>
      <c r="CA304">
        <v>2901</v>
      </c>
      <c r="CB304">
        <v>672.29699999999968</v>
      </c>
      <c r="CC304">
        <v>70.508571428568501</v>
      </c>
      <c r="CD304" s="20">
        <v>0.19033806742779122</v>
      </c>
      <c r="CE304" s="22">
        <v>998564246910.01685</v>
      </c>
      <c r="CF304" s="22">
        <v>998564246910.01685</v>
      </c>
      <c r="CG304" s="22">
        <v>190064788959.34033</v>
      </c>
      <c r="CH304" s="22">
        <v>2.0944066735857019E-5</v>
      </c>
      <c r="CI304" s="23">
        <v>75.398640249085261</v>
      </c>
      <c r="CJ304" s="21"/>
      <c r="CK304">
        <v>5000</v>
      </c>
      <c r="CL304">
        <v>2901</v>
      </c>
      <c r="CM304">
        <v>672.28651111111094</v>
      </c>
      <c r="CN304">
        <v>63.634285714283578</v>
      </c>
      <c r="CO304" s="20">
        <v>0.2094719931969922</v>
      </c>
      <c r="CP304" s="22">
        <v>1008564246910.0168</v>
      </c>
      <c r="CQ304" s="22">
        <v>1008564246910.0168</v>
      </c>
      <c r="CR304" s="22">
        <v>211265963067.4646</v>
      </c>
      <c r="CS304" s="22">
        <v>2.1382778350383013E-5</v>
      </c>
      <c r="CT304" s="23">
        <v>76.978002061378845</v>
      </c>
      <c r="CU304" s="21"/>
      <c r="CV304">
        <v>1000</v>
      </c>
      <c r="CW304">
        <v>2901</v>
      </c>
      <c r="CX304">
        <v>360.0053999999999</v>
      </c>
      <c r="CY304">
        <v>48.171428571424713</v>
      </c>
      <c r="CZ304" s="20">
        <v>9.4005305248950927E-2</v>
      </c>
      <c r="DA304" s="22">
        <v>947564246910.01697</v>
      </c>
      <c r="DB304" s="22">
        <v>947564246910.01697</v>
      </c>
      <c r="DC304" s="22">
        <v>89076066273.768448</v>
      </c>
      <c r="DD304" s="22">
        <v>1.6067731360114418E-5</v>
      </c>
      <c r="DE304" s="23">
        <v>57.843832896411904</v>
      </c>
      <c r="DF304" s="21"/>
    </row>
    <row r="305" spans="1:110" x14ac:dyDescent="0.35">
      <c r="A305">
        <v>1000</v>
      </c>
      <c r="B305">
        <v>2911</v>
      </c>
      <c r="C305">
        <v>245.85399999999993</v>
      </c>
      <c r="D305">
        <v>33.591428571427933</v>
      </c>
      <c r="E305" s="20">
        <v>0.25834974535527583</v>
      </c>
      <c r="F305" s="22">
        <v>928564246910.01697</v>
      </c>
      <c r="G305" s="22">
        <v>928564246910.01697</v>
      </c>
      <c r="H305" s="22">
        <v>239894336735.21634</v>
      </c>
      <c r="I305" s="22">
        <v>3.8542265031369902E-6</v>
      </c>
      <c r="J305" s="23">
        <v>13.875215411293166</v>
      </c>
      <c r="K305" s="21"/>
      <c r="L305">
        <v>1500</v>
      </c>
      <c r="M305">
        <v>2911</v>
      </c>
      <c r="N305">
        <v>366.13179999999966</v>
      </c>
      <c r="O305">
        <v>43.465714285715002</v>
      </c>
      <c r="P305" s="20">
        <v>0.13523958903500152</v>
      </c>
      <c r="Q305" s="22">
        <v>938564246910.01697</v>
      </c>
      <c r="R305" s="22">
        <v>938564246910.01697</v>
      </c>
      <c r="S305" s="22">
        <v>126931043035.0564</v>
      </c>
      <c r="T305" s="22">
        <v>9.4724906657517052E-6</v>
      </c>
      <c r="U305" s="23">
        <v>34.100966396706141</v>
      </c>
      <c r="W305">
        <v>1950</v>
      </c>
      <c r="X305">
        <v>2911</v>
      </c>
      <c r="Y305">
        <v>445.54579999999976</v>
      </c>
      <c r="Z305">
        <v>52.525714285713683</v>
      </c>
      <c r="AA305" s="20">
        <v>9.3572700584842627E-2</v>
      </c>
      <c r="AB305" s="22">
        <v>947564246910.01697</v>
      </c>
      <c r="AC305" s="22">
        <v>947564246910.01697</v>
      </c>
      <c r="AD305" s="22">
        <v>88666145561.012909</v>
      </c>
      <c r="AE305" s="22">
        <v>1.5712349549385969E-5</v>
      </c>
      <c r="AF305" s="23">
        <v>56.564458377789485</v>
      </c>
      <c r="AG305" s="21"/>
      <c r="AH305">
        <v>2450</v>
      </c>
      <c r="AI305">
        <v>2911</v>
      </c>
      <c r="AJ305">
        <v>516.97559999999987</v>
      </c>
      <c r="AK305">
        <v>58.19142857142846</v>
      </c>
      <c r="AL305" s="20">
        <v>0.11280695567475509</v>
      </c>
      <c r="AM305" s="22">
        <v>957564246910.01697</v>
      </c>
      <c r="AN305" s="22">
        <v>957564246910.01697</v>
      </c>
      <c r="AO305" s="22">
        <v>108019907556.90852</v>
      </c>
      <c r="AP305" s="22">
        <v>1.7323324699528261E-5</v>
      </c>
      <c r="AQ305" s="23">
        <v>62.363968918301737</v>
      </c>
      <c r="AR305" s="21"/>
      <c r="AS305">
        <v>2950</v>
      </c>
      <c r="AT305">
        <v>2911</v>
      </c>
      <c r="AU305">
        <v>558.61591111111068</v>
      </c>
      <c r="AV305">
        <v>61.08000000000078</v>
      </c>
      <c r="AW305" s="20">
        <v>0.13480649113008558</v>
      </c>
      <c r="AX305" s="22">
        <v>967564246910.01697</v>
      </c>
      <c r="AY305" s="22">
        <v>967564246910.01697</v>
      </c>
      <c r="AZ305" s="22">
        <v>130433941068.86314</v>
      </c>
      <c r="BA305" s="22">
        <v>1.8267568540316361E-5</v>
      </c>
      <c r="BB305" s="23">
        <v>65.7632467451389</v>
      </c>
      <c r="BC305" s="21"/>
      <c r="BD305">
        <v>3425</v>
      </c>
      <c r="BE305">
        <v>2911</v>
      </c>
      <c r="BF305">
        <v>593.71339999999987</v>
      </c>
      <c r="BG305">
        <v>58.028571428568341</v>
      </c>
      <c r="BH305" s="20">
        <v>0.15109259742777212</v>
      </c>
      <c r="BI305" s="22">
        <v>977064246910.01697</v>
      </c>
      <c r="BJ305" s="22">
        <v>977064246910.01697</v>
      </c>
      <c r="BK305" s="22">
        <v>147627174919.44452</v>
      </c>
      <c r="BL305" s="22">
        <v>1.9363812917013876E-5</v>
      </c>
      <c r="BM305" s="23">
        <v>69.709726501249961</v>
      </c>
      <c r="BN305" s="21"/>
      <c r="BO305">
        <v>4000</v>
      </c>
      <c r="BP305">
        <v>2911</v>
      </c>
      <c r="BQ305">
        <v>637.22639999999978</v>
      </c>
      <c r="BR305">
        <v>61.748571428570038</v>
      </c>
      <c r="BS305" s="20">
        <v>0.17336383105076422</v>
      </c>
      <c r="BT305" s="22">
        <v>988564246910.01685</v>
      </c>
      <c r="BU305" s="22">
        <v>988564246910.01685</v>
      </c>
      <c r="BV305" s="22">
        <v>171381285084.13412</v>
      </c>
      <c r="BW305" s="22">
        <v>2.0188128103593987E-5</v>
      </c>
      <c r="BX305" s="23">
        <v>72.677261172938358</v>
      </c>
      <c r="BY305" s="21"/>
      <c r="BZ305">
        <v>4500</v>
      </c>
      <c r="CA305">
        <v>2911</v>
      </c>
      <c r="CB305">
        <v>673.94219999999962</v>
      </c>
      <c r="CC305">
        <v>68.845714285714621</v>
      </c>
      <c r="CD305" s="20">
        <v>0.19049454145530126</v>
      </c>
      <c r="CE305" s="22">
        <v>998564246910.01685</v>
      </c>
      <c r="CF305" s="22">
        <v>998564246910.01685</v>
      </c>
      <c r="CG305" s="22">
        <v>190221038328.78189</v>
      </c>
      <c r="CH305" s="22">
        <v>2.093044387732728E-5</v>
      </c>
      <c r="CI305" s="23">
        <v>75.349597958378212</v>
      </c>
      <c r="CJ305" s="21"/>
      <c r="CK305">
        <v>5000</v>
      </c>
      <c r="CL305">
        <v>2911</v>
      </c>
      <c r="CM305">
        <v>673.77131111111089</v>
      </c>
      <c r="CN305">
        <v>61.817142857143743</v>
      </c>
      <c r="CO305" s="20">
        <v>0.20964279227238938</v>
      </c>
      <c r="CP305" s="22">
        <v>1008564246910.0168</v>
      </c>
      <c r="CQ305" s="22">
        <v>1008564246910.0168</v>
      </c>
      <c r="CR305" s="22">
        <v>211438224908.31549</v>
      </c>
      <c r="CS305" s="22">
        <v>2.1368689221823351E-5</v>
      </c>
      <c r="CT305" s="23">
        <v>76.92728119856406</v>
      </c>
      <c r="CU305" s="21"/>
      <c r="CV305">
        <v>1000</v>
      </c>
      <c r="CW305">
        <v>2911</v>
      </c>
      <c r="CX305">
        <v>361.12939999999981</v>
      </c>
      <c r="CY305">
        <v>40.362857142859603</v>
      </c>
      <c r="CZ305" s="20">
        <v>9.404790488640502E-2</v>
      </c>
      <c r="DA305" s="22">
        <v>947564246910.01697</v>
      </c>
      <c r="DB305" s="22">
        <v>947564246910.01697</v>
      </c>
      <c r="DC305" s="22">
        <v>89116432167.151276</v>
      </c>
      <c r="DD305" s="22">
        <v>1.6063069162264151E-5</v>
      </c>
      <c r="DE305" s="23">
        <v>57.827048984150942</v>
      </c>
      <c r="DF305" s="21"/>
    </row>
    <row r="306" spans="1:110" x14ac:dyDescent="0.35">
      <c r="A306">
        <v>1000</v>
      </c>
      <c r="B306">
        <v>2921</v>
      </c>
      <c r="C306">
        <v>246.63779999999991</v>
      </c>
      <c r="D306">
        <v>34.302857142855764</v>
      </c>
      <c r="E306" s="20">
        <v>0.25762994249054255</v>
      </c>
      <c r="F306" s="22">
        <v>928564246910.01697</v>
      </c>
      <c r="G306" s="22">
        <v>928564246910.01697</v>
      </c>
      <c r="H306" s="22">
        <v>239225953530.20163</v>
      </c>
      <c r="I306" s="22">
        <v>3.8631333810695416E-6</v>
      </c>
      <c r="J306" s="23">
        <v>13.907280171850349</v>
      </c>
      <c r="K306" s="21"/>
      <c r="L306">
        <v>1500</v>
      </c>
      <c r="M306">
        <v>2921</v>
      </c>
      <c r="N306">
        <v>367.14599999999967</v>
      </c>
      <c r="O306">
        <v>43.791428571427922</v>
      </c>
      <c r="P306" s="20">
        <v>0.13486661124466007</v>
      </c>
      <c r="Q306" s="22">
        <v>938564246910.01697</v>
      </c>
      <c r="R306" s="22">
        <v>938564246910.01697</v>
      </c>
      <c r="S306" s="22">
        <v>126580979416.15041</v>
      </c>
      <c r="T306" s="22">
        <v>9.4912694400764966E-6</v>
      </c>
      <c r="U306" s="23">
        <v>34.168569984275386</v>
      </c>
      <c r="W306">
        <v>1950</v>
      </c>
      <c r="X306">
        <v>2921</v>
      </c>
      <c r="Y306">
        <v>446.77139999999974</v>
      </c>
      <c r="Z306">
        <v>52.217142857144189</v>
      </c>
      <c r="AA306" s="20">
        <v>9.3598740641908207E-2</v>
      </c>
      <c r="AB306" s="22">
        <v>947564246910.01697</v>
      </c>
      <c r="AC306" s="22">
        <v>947564246910.01697</v>
      </c>
      <c r="AD306" s="22">
        <v>88690820188.075745</v>
      </c>
      <c r="AE306" s="22">
        <v>1.5709554149049552E-5</v>
      </c>
      <c r="AF306" s="23">
        <v>56.55439493657839</v>
      </c>
      <c r="AG306" s="21"/>
      <c r="AH306">
        <v>2450</v>
      </c>
      <c r="AI306">
        <v>2921</v>
      </c>
      <c r="AJ306">
        <v>518.33339999999987</v>
      </c>
      <c r="AK306">
        <v>57.377142857142516</v>
      </c>
      <c r="AL306" s="20">
        <v>0.11286591784130043</v>
      </c>
      <c r="AM306" s="22">
        <v>957564246910.01697</v>
      </c>
      <c r="AN306" s="22">
        <v>957564246910.01697</v>
      </c>
      <c r="AO306" s="22">
        <v>108076367619.5127</v>
      </c>
      <c r="AP306" s="22">
        <v>1.7317137335713054E-5</v>
      </c>
      <c r="AQ306" s="23">
        <v>62.341694408566994</v>
      </c>
      <c r="AR306" s="21"/>
      <c r="AS306">
        <v>2950</v>
      </c>
      <c r="AT306">
        <v>2921</v>
      </c>
      <c r="AU306">
        <v>560.04111111111069</v>
      </c>
      <c r="AV306">
        <v>60.662857142853802</v>
      </c>
      <c r="AW306" s="20">
        <v>0.13487561536502507</v>
      </c>
      <c r="AX306" s="22">
        <v>967564246910.01697</v>
      </c>
      <c r="AY306" s="22">
        <v>967564246910.01697</v>
      </c>
      <c r="AZ306" s="22">
        <v>130500823207.18559</v>
      </c>
      <c r="BA306" s="22">
        <v>1.8260799739907478E-5</v>
      </c>
      <c r="BB306" s="23">
        <v>65.738879063666914</v>
      </c>
      <c r="BC306" s="21"/>
      <c r="BD306">
        <v>3425</v>
      </c>
      <c r="BE306">
        <v>2921</v>
      </c>
      <c r="BF306">
        <v>595.06739999999979</v>
      </c>
      <c r="BG306">
        <v>56.340000000001773</v>
      </c>
      <c r="BH306" s="20">
        <v>0.15119760091814646</v>
      </c>
      <c r="BI306" s="22">
        <v>977064246910.01697</v>
      </c>
      <c r="BJ306" s="22">
        <v>977064246910.01697</v>
      </c>
      <c r="BK306" s="22">
        <v>147729770075.69006</v>
      </c>
      <c r="BL306" s="22">
        <v>1.9353765702520228E-5</v>
      </c>
      <c r="BM306" s="23">
        <v>69.673556529072826</v>
      </c>
      <c r="BN306" s="21"/>
      <c r="BO306">
        <v>4000</v>
      </c>
      <c r="BP306">
        <v>2921</v>
      </c>
      <c r="BQ306">
        <v>638.66719999999975</v>
      </c>
      <c r="BR306">
        <v>63.282857142855526</v>
      </c>
      <c r="BS306" s="20">
        <v>0.17349194522348235</v>
      </c>
      <c r="BT306" s="22">
        <v>988564246910.01685</v>
      </c>
      <c r="BU306" s="22">
        <v>988564246910.01685</v>
      </c>
      <c r="BV306" s="22">
        <v>171507934174.80573</v>
      </c>
      <c r="BW306" s="22">
        <v>2.0176585365514617E-5</v>
      </c>
      <c r="BX306" s="23">
        <v>72.635707315852613</v>
      </c>
      <c r="BY306" s="21"/>
      <c r="BZ306">
        <v>4500</v>
      </c>
      <c r="CA306">
        <v>2921</v>
      </c>
      <c r="CB306">
        <v>675.54859999999962</v>
      </c>
      <c r="CC306">
        <v>68.87142857142733</v>
      </c>
      <c r="CD306" s="20">
        <v>0.19065025673112249</v>
      </c>
      <c r="CE306" s="22">
        <v>998564246910.01685</v>
      </c>
      <c r="CF306" s="22">
        <v>998564246910.01685</v>
      </c>
      <c r="CG306" s="22">
        <v>190376530035.9147</v>
      </c>
      <c r="CH306" s="22">
        <v>2.0916904658464911E-5</v>
      </c>
      <c r="CI306" s="23">
        <v>75.300856770473686</v>
      </c>
      <c r="CJ306" s="21"/>
      <c r="CK306">
        <v>5000</v>
      </c>
      <c r="CL306">
        <v>2921</v>
      </c>
      <c r="CM306">
        <v>675.21371111111091</v>
      </c>
      <c r="CN306">
        <v>66.685714285716003</v>
      </c>
      <c r="CO306" s="20">
        <v>0.20981282710045859</v>
      </c>
      <c r="CP306" s="22">
        <v>1008564246910.0168</v>
      </c>
      <c r="CQ306" s="22">
        <v>1008564246910.0168</v>
      </c>
      <c r="CR306" s="22">
        <v>211609715956.63559</v>
      </c>
      <c r="CS306" s="22">
        <v>2.1354681565790862E-5</v>
      </c>
      <c r="CT306" s="23">
        <v>76.876853636847102</v>
      </c>
      <c r="CU306" s="21"/>
      <c r="CV306">
        <v>1000</v>
      </c>
      <c r="CW306">
        <v>2921</v>
      </c>
      <c r="CX306">
        <v>362.07119999999986</v>
      </c>
      <c r="CY306">
        <v>40.371428571428886</v>
      </c>
      <c r="CZ306" s="20">
        <v>9.4090144943154125E-2</v>
      </c>
      <c r="DA306" s="22">
        <v>947564246910.01697</v>
      </c>
      <c r="DB306" s="22">
        <v>947564246910.01697</v>
      </c>
      <c r="DC306" s="22">
        <v>89156457334.714172</v>
      </c>
      <c r="DD306" s="22">
        <v>1.6058448988345466E-5</v>
      </c>
      <c r="DE306" s="23">
        <v>57.810416358043682</v>
      </c>
      <c r="DF306" s="21"/>
    </row>
    <row r="307" spans="1:110" x14ac:dyDescent="0.35">
      <c r="A307">
        <v>1000</v>
      </c>
      <c r="B307">
        <v>2931</v>
      </c>
      <c r="C307">
        <v>247.43819999999988</v>
      </c>
      <c r="D307">
        <v>31.217142857142584</v>
      </c>
      <c r="E307" s="20">
        <v>0.25691068307707393</v>
      </c>
      <c r="F307" s="22">
        <v>928564246910.01697</v>
      </c>
      <c r="G307" s="22">
        <v>928564246910.01697</v>
      </c>
      <c r="H307" s="22">
        <v>238558074954.6012</v>
      </c>
      <c r="I307" s="22">
        <v>3.8720747493549698E-6</v>
      </c>
      <c r="J307" s="23">
        <v>13.939469097677891</v>
      </c>
      <c r="K307" s="21"/>
      <c r="L307">
        <v>1500</v>
      </c>
      <c r="M307">
        <v>2931</v>
      </c>
      <c r="N307">
        <v>368.16779999999966</v>
      </c>
      <c r="O307">
        <v>46.380000000000017</v>
      </c>
      <c r="P307" s="20">
        <v>0.13449508319925962</v>
      </c>
      <c r="Q307" s="22">
        <v>938564246910.01697</v>
      </c>
      <c r="R307" s="22">
        <v>938564246910.01697</v>
      </c>
      <c r="S307" s="22">
        <v>126232276476.01318</v>
      </c>
      <c r="T307" s="22">
        <v>9.5100493913179454E-6</v>
      </c>
      <c r="U307" s="23">
        <v>34.2361778087446</v>
      </c>
      <c r="W307">
        <v>1950</v>
      </c>
      <c r="X307">
        <v>2931</v>
      </c>
      <c r="Y307">
        <v>447.98979999999978</v>
      </c>
      <c r="Z307">
        <v>53.288571428571785</v>
      </c>
      <c r="AA307" s="20">
        <v>9.3624562990839932E-2</v>
      </c>
      <c r="AB307" s="22">
        <v>947564246910.01697</v>
      </c>
      <c r="AC307" s="22">
        <v>947564246910.01697</v>
      </c>
      <c r="AD307" s="22">
        <v>88715288522.694687</v>
      </c>
      <c r="AE307" s="22">
        <v>1.5706783101735823E-5</v>
      </c>
      <c r="AF307" s="23">
        <v>56.544419166248964</v>
      </c>
      <c r="AG307" s="21"/>
      <c r="AH307">
        <v>2450</v>
      </c>
      <c r="AI307">
        <v>2931</v>
      </c>
      <c r="AJ307">
        <v>519.67219999999986</v>
      </c>
      <c r="AK307">
        <v>56.151428571428958</v>
      </c>
      <c r="AL307" s="20">
        <v>0.11292444753318777</v>
      </c>
      <c r="AM307" s="22">
        <v>957564246910.01697</v>
      </c>
      <c r="AN307" s="22">
        <v>957564246910.01697</v>
      </c>
      <c r="AO307" s="22">
        <v>108132413559.84666</v>
      </c>
      <c r="AP307" s="22">
        <v>1.7310999724681743E-5</v>
      </c>
      <c r="AQ307" s="23">
        <v>62.319599008854276</v>
      </c>
      <c r="AR307" s="21"/>
      <c r="AS307">
        <v>2950</v>
      </c>
      <c r="AT307">
        <v>2931</v>
      </c>
      <c r="AU307">
        <v>561.45657777777728</v>
      </c>
      <c r="AV307">
        <v>61.518095238099193</v>
      </c>
      <c r="AW307" s="20">
        <v>0.13494430545782835</v>
      </c>
      <c r="AX307" s="22">
        <v>967564246910.01697</v>
      </c>
      <c r="AY307" s="22">
        <v>967564246910.01697</v>
      </c>
      <c r="AZ307" s="22">
        <v>130567285285.09897</v>
      </c>
      <c r="BA307" s="22">
        <v>1.8254078418859993E-5</v>
      </c>
      <c r="BB307" s="23">
        <v>65.71468230789597</v>
      </c>
      <c r="BC307" s="21"/>
      <c r="BD307">
        <v>3425</v>
      </c>
      <c r="BE307">
        <v>2931</v>
      </c>
      <c r="BF307">
        <v>596.38199999999983</v>
      </c>
      <c r="BG307">
        <v>68.442857142856283</v>
      </c>
      <c r="BH307" s="20">
        <v>0.15130199465327493</v>
      </c>
      <c r="BI307" s="22">
        <v>977064246910.01697</v>
      </c>
      <c r="BJ307" s="22">
        <v>977064246910.01697</v>
      </c>
      <c r="BK307" s="22">
        <v>147831769461.88547</v>
      </c>
      <c r="BL307" s="22">
        <v>1.934378716253347E-5</v>
      </c>
      <c r="BM307" s="23">
        <v>69.637633785120485</v>
      </c>
      <c r="BN307" s="21"/>
      <c r="BO307">
        <v>4000</v>
      </c>
      <c r="BP307">
        <v>2931</v>
      </c>
      <c r="BQ307">
        <v>640.14379999999971</v>
      </c>
      <c r="BR307">
        <v>61.902857142856</v>
      </c>
      <c r="BS307" s="20">
        <v>0.1736193954853989</v>
      </c>
      <c r="BT307" s="22">
        <v>988564246910.01685</v>
      </c>
      <c r="BU307" s="22">
        <v>988564246910.01685</v>
      </c>
      <c r="BV307" s="22">
        <v>171633926946.99573</v>
      </c>
      <c r="BW307" s="22">
        <v>2.0165115533442663E-5</v>
      </c>
      <c r="BX307" s="23">
        <v>72.594415920393587</v>
      </c>
      <c r="BY307" s="21"/>
      <c r="BZ307">
        <v>4500</v>
      </c>
      <c r="CA307">
        <v>2931</v>
      </c>
      <c r="CB307">
        <v>677.15559999999959</v>
      </c>
      <c r="CC307">
        <v>72.788571428571117</v>
      </c>
      <c r="CD307" s="20">
        <v>0.19080521803612396</v>
      </c>
      <c r="CE307" s="22">
        <v>998564246910.01685</v>
      </c>
      <c r="CF307" s="22">
        <v>998564246910.01685</v>
      </c>
      <c r="CG307" s="22">
        <v>190531268854.74368</v>
      </c>
      <c r="CH307" s="22">
        <v>2.0903448374232843E-5</v>
      </c>
      <c r="CI307" s="23">
        <v>75.252414147238227</v>
      </c>
      <c r="CJ307" s="21"/>
      <c r="CK307">
        <v>5000</v>
      </c>
      <c r="CL307">
        <v>2931</v>
      </c>
      <c r="CM307">
        <v>676.76971111111095</v>
      </c>
      <c r="CN307">
        <v>65.899999999992687</v>
      </c>
      <c r="CO307" s="20">
        <v>0.20998210220803268</v>
      </c>
      <c r="CP307" s="22">
        <v>1008564246910.0168</v>
      </c>
      <c r="CQ307" s="22">
        <v>1008564246910.0168</v>
      </c>
      <c r="CR307" s="22">
        <v>211780440778.02667</v>
      </c>
      <c r="CS307" s="22">
        <v>2.1340754726240331E-5</v>
      </c>
      <c r="CT307" s="23">
        <v>76.826717014465189</v>
      </c>
      <c r="CU307" s="21"/>
      <c r="CV307">
        <v>1000</v>
      </c>
      <c r="CW307">
        <v>2931</v>
      </c>
      <c r="CX307">
        <v>363.01319999999987</v>
      </c>
      <c r="CY307">
        <v>39.797142857141161</v>
      </c>
      <c r="CZ307" s="20">
        <v>9.413202868799786E-2</v>
      </c>
      <c r="DA307" s="22">
        <v>947564246910.01697</v>
      </c>
      <c r="DB307" s="22">
        <v>947564246910.01697</v>
      </c>
      <c r="DC307" s="22">
        <v>89196144873.854797</v>
      </c>
      <c r="DD307" s="22">
        <v>1.6053870410947796E-5</v>
      </c>
      <c r="DE307" s="23">
        <v>57.793933479412061</v>
      </c>
      <c r="DF307" s="21"/>
    </row>
    <row r="308" spans="1:110" x14ac:dyDescent="0.35">
      <c r="A308">
        <v>1000</v>
      </c>
      <c r="B308">
        <v>2941</v>
      </c>
      <c r="C308">
        <v>248.16659999999987</v>
      </c>
      <c r="D308">
        <v>30.445714285713979</v>
      </c>
      <c r="E308" s="20">
        <v>0.25619197008850958</v>
      </c>
      <c r="F308" s="22">
        <v>928564246910.01697</v>
      </c>
      <c r="G308" s="22">
        <v>928564246910.01697</v>
      </c>
      <c r="H308" s="22">
        <v>237890703769.63049</v>
      </c>
      <c r="I308" s="22">
        <v>3.88105076379356E-6</v>
      </c>
      <c r="J308" s="23">
        <v>13.971782749656816</v>
      </c>
      <c r="K308" s="21"/>
      <c r="L308">
        <v>1500</v>
      </c>
      <c r="M308">
        <v>2941</v>
      </c>
      <c r="N308">
        <v>369.24999999999966</v>
      </c>
      <c r="O308">
        <v>51.120000000001454</v>
      </c>
      <c r="P308" s="20">
        <v>0.13412500654509324</v>
      </c>
      <c r="Q308" s="22">
        <v>938564246910.01697</v>
      </c>
      <c r="R308" s="22">
        <v>938564246910.01697</v>
      </c>
      <c r="S308" s="22">
        <v>125884935759.79654</v>
      </c>
      <c r="T308" s="22">
        <v>9.5288300069094202E-6</v>
      </c>
      <c r="U308" s="23">
        <v>34.30378802487391</v>
      </c>
      <c r="W308">
        <v>1950</v>
      </c>
      <c r="X308">
        <v>2941</v>
      </c>
      <c r="Y308">
        <v>449.23319999999978</v>
      </c>
      <c r="Z308">
        <v>47.357142857143636</v>
      </c>
      <c r="AA308" s="20">
        <v>9.3650169538601266E-2</v>
      </c>
      <c r="AB308" s="22">
        <v>947564246910.01697</v>
      </c>
      <c r="AC308" s="22">
        <v>947564246910.01697</v>
      </c>
      <c r="AD308" s="22">
        <v>88739552371.840118</v>
      </c>
      <c r="AE308" s="22">
        <v>1.5704036177666766E-5</v>
      </c>
      <c r="AF308" s="23">
        <v>56.534530239600358</v>
      </c>
      <c r="AG308" s="21"/>
      <c r="AH308">
        <v>2450</v>
      </c>
      <c r="AI308">
        <v>2941</v>
      </c>
      <c r="AJ308">
        <v>520.98239999999987</v>
      </c>
      <c r="AK308">
        <v>61.277142857137996</v>
      </c>
      <c r="AL308" s="20">
        <v>0.11298254827583495</v>
      </c>
      <c r="AM308" s="22">
        <v>957564246910.01697</v>
      </c>
      <c r="AN308" s="22">
        <v>957564246910.01697</v>
      </c>
      <c r="AO308" s="22">
        <v>108188048753.72453</v>
      </c>
      <c r="AP308" s="22">
        <v>1.7304911396053315E-5</v>
      </c>
      <c r="AQ308" s="23">
        <v>62.297681025791931</v>
      </c>
      <c r="AR308" s="21"/>
      <c r="AS308">
        <v>2950</v>
      </c>
      <c r="AT308">
        <v>2941</v>
      </c>
      <c r="AU308">
        <v>562.8919999999996</v>
      </c>
      <c r="AV308">
        <v>60.805714285710827</v>
      </c>
      <c r="AW308" s="20">
        <v>0.13501256450627605</v>
      </c>
      <c r="AX308" s="22">
        <v>967564246910.01697</v>
      </c>
      <c r="AY308" s="22">
        <v>967564246910.01697</v>
      </c>
      <c r="AZ308" s="22">
        <v>130633330299.90508</v>
      </c>
      <c r="BA308" s="22">
        <v>1.8247404175089786E-5</v>
      </c>
      <c r="BB308" s="23">
        <v>65.690655030323228</v>
      </c>
      <c r="BC308" s="21"/>
      <c r="BD308">
        <v>3425</v>
      </c>
      <c r="BE308">
        <v>2941</v>
      </c>
      <c r="BF308">
        <v>597.97899999999981</v>
      </c>
      <c r="BG308">
        <v>66.728571428572138</v>
      </c>
      <c r="BH308" s="20">
        <v>0.15140578289924927</v>
      </c>
      <c r="BI308" s="22">
        <v>977064246910.01697</v>
      </c>
      <c r="BJ308" s="22">
        <v>977064246910.01697</v>
      </c>
      <c r="BK308" s="22">
        <v>147933177246.27652</v>
      </c>
      <c r="BL308" s="22">
        <v>1.9333876693630905E-5</v>
      </c>
      <c r="BM308" s="23">
        <v>69.601956097071266</v>
      </c>
      <c r="BN308" s="21"/>
      <c r="BO308">
        <v>4000</v>
      </c>
      <c r="BP308">
        <v>2941</v>
      </c>
      <c r="BQ308">
        <v>641.58819999999969</v>
      </c>
      <c r="BR308">
        <v>60.917142857145535</v>
      </c>
      <c r="BS308" s="20">
        <v>0.17374618613634898</v>
      </c>
      <c r="BT308" s="22">
        <v>988564246910.01685</v>
      </c>
      <c r="BU308" s="22">
        <v>988564246910.01685</v>
      </c>
      <c r="BV308" s="22">
        <v>171759267651.36743</v>
      </c>
      <c r="BW308" s="22">
        <v>2.0153717994970124E-5</v>
      </c>
      <c r="BX308" s="23">
        <v>72.553384781892447</v>
      </c>
      <c r="BY308" s="21"/>
      <c r="BZ308">
        <v>4500</v>
      </c>
      <c r="CA308">
        <v>2941</v>
      </c>
      <c r="CB308">
        <v>678.85399999999959</v>
      </c>
      <c r="CC308">
        <v>71.288571428567607</v>
      </c>
      <c r="CD308" s="20">
        <v>0.19095943010968044</v>
      </c>
      <c r="CE308" s="22">
        <v>998564246910.01685</v>
      </c>
      <c r="CF308" s="22">
        <v>998564246910.01685</v>
      </c>
      <c r="CG308" s="22">
        <v>190685259517.83905</v>
      </c>
      <c r="CH308" s="22">
        <v>2.0890074327635323E-5</v>
      </c>
      <c r="CI308" s="23">
        <v>75.204267579487166</v>
      </c>
      <c r="CJ308" s="21"/>
      <c r="CK308">
        <v>5000</v>
      </c>
      <c r="CL308">
        <v>2941</v>
      </c>
      <c r="CM308">
        <v>678.30737777777745</v>
      </c>
      <c r="CN308">
        <v>66.532380952383264</v>
      </c>
      <c r="CO308" s="20">
        <v>0.21015062208448732</v>
      </c>
      <c r="CP308" s="22">
        <v>1008564246910.0168</v>
      </c>
      <c r="CQ308" s="22">
        <v>1008564246910.0168</v>
      </c>
      <c r="CR308" s="22">
        <v>211950403900.3125</v>
      </c>
      <c r="CS308" s="22">
        <v>2.132690805430854E-5</v>
      </c>
      <c r="CT308" s="23">
        <v>76.776868995510739</v>
      </c>
      <c r="CU308" s="21"/>
      <c r="CV308">
        <v>1000</v>
      </c>
      <c r="CW308">
        <v>2941</v>
      </c>
      <c r="CX308">
        <v>363.94179999999983</v>
      </c>
      <c r="CY308">
        <v>42.094285714287196</v>
      </c>
      <c r="CZ308" s="20">
        <v>9.4173559356056882E-2</v>
      </c>
      <c r="DA308" s="22">
        <v>947564246910.01697</v>
      </c>
      <c r="DB308" s="22">
        <v>947564246910.01697</v>
      </c>
      <c r="DC308" s="22">
        <v>89235497850.057816</v>
      </c>
      <c r="DD308" s="22">
        <v>1.6049333007842959E-5</v>
      </c>
      <c r="DE308" s="23">
        <v>57.777598828234652</v>
      </c>
      <c r="DF308" s="21"/>
    </row>
    <row r="309" spans="1:110" x14ac:dyDescent="0.35">
      <c r="A309">
        <v>1000</v>
      </c>
      <c r="B309">
        <v>2951</v>
      </c>
      <c r="C309">
        <v>248.87699999999987</v>
      </c>
      <c r="D309">
        <v>29.897142857145049</v>
      </c>
      <c r="E309" s="20">
        <v>0.25547380652084906</v>
      </c>
      <c r="F309" s="22">
        <v>928564246910.01697</v>
      </c>
      <c r="G309" s="22">
        <v>928564246910.01697</v>
      </c>
      <c r="H309" s="22">
        <v>237223842757.26758</v>
      </c>
      <c r="I309" s="22">
        <v>3.8900615806412499E-6</v>
      </c>
      <c r="J309" s="23">
        <v>14.0042216903085</v>
      </c>
      <c r="K309" s="21"/>
      <c r="L309">
        <v>1500</v>
      </c>
      <c r="M309">
        <v>2951</v>
      </c>
      <c r="N309">
        <v>370.44279999999969</v>
      </c>
      <c r="O309">
        <v>43.868571428570903</v>
      </c>
      <c r="P309" s="20">
        <v>0.13375638288369604</v>
      </c>
      <c r="Q309" s="22">
        <v>938564246910.01697</v>
      </c>
      <c r="R309" s="22">
        <v>938564246910.01697</v>
      </c>
      <c r="S309" s="22">
        <v>125538958770.64406</v>
      </c>
      <c r="T309" s="22">
        <v>9.5476107718121226E-6</v>
      </c>
      <c r="U309" s="23">
        <v>34.371398778523641</v>
      </c>
      <c r="W309">
        <v>1950</v>
      </c>
      <c r="X309">
        <v>2951</v>
      </c>
      <c r="Y309">
        <v>450.3381999999998</v>
      </c>
      <c r="Z309">
        <v>53.1428571428551</v>
      </c>
      <c r="AA309" s="20">
        <v>9.3675562173998278E-2</v>
      </c>
      <c r="AB309" s="22">
        <v>947564246910.01697</v>
      </c>
      <c r="AC309" s="22">
        <v>947564246910.01697</v>
      </c>
      <c r="AD309" s="22">
        <v>88763613525.277145</v>
      </c>
      <c r="AE309" s="22">
        <v>1.5701313149529546E-5</v>
      </c>
      <c r="AF309" s="23">
        <v>56.524727338306363</v>
      </c>
      <c r="AG309" s="21"/>
      <c r="AH309">
        <v>2450</v>
      </c>
      <c r="AI309">
        <v>2951</v>
      </c>
      <c r="AJ309">
        <v>522.41219999999976</v>
      </c>
      <c r="AK309">
        <v>59.485714285720611</v>
      </c>
      <c r="AL309" s="20">
        <v>0.11304022356067626</v>
      </c>
      <c r="AM309" s="22">
        <v>957564246910.01697</v>
      </c>
      <c r="AN309" s="22">
        <v>957564246910.01697</v>
      </c>
      <c r="AO309" s="22">
        <v>108243276544.41893</v>
      </c>
      <c r="AP309" s="22">
        <v>1.7298871884957257E-5</v>
      </c>
      <c r="AQ309" s="23">
        <v>62.275938785846122</v>
      </c>
      <c r="AR309" s="21"/>
      <c r="AS309">
        <v>2950</v>
      </c>
      <c r="AT309">
        <v>2951</v>
      </c>
      <c r="AU309">
        <v>564.31079999999952</v>
      </c>
      <c r="AV309">
        <v>56.031428571424961</v>
      </c>
      <c r="AW309" s="20">
        <v>0.13508039558129281</v>
      </c>
      <c r="AX309" s="22">
        <v>967564246910.01697</v>
      </c>
      <c r="AY309" s="22">
        <v>967564246910.01697</v>
      </c>
      <c r="AZ309" s="22">
        <v>130698961222.92076</v>
      </c>
      <c r="BA309" s="22">
        <v>1.8240776610821866E-5</v>
      </c>
      <c r="BB309" s="23">
        <v>65.666795798958717</v>
      </c>
      <c r="BC309" s="21"/>
      <c r="BD309">
        <v>3425</v>
      </c>
      <c r="BE309">
        <v>2951</v>
      </c>
      <c r="BF309">
        <v>599.53599999999983</v>
      </c>
      <c r="BG309">
        <v>64.61999999999891</v>
      </c>
      <c r="BH309" s="20">
        <v>0.15150896988359641</v>
      </c>
      <c r="BI309" s="22">
        <v>977064246910.01697</v>
      </c>
      <c r="BJ309" s="22">
        <v>977064246910.01697</v>
      </c>
      <c r="BK309" s="22">
        <v>148033997559.42856</v>
      </c>
      <c r="BL309" s="22">
        <v>1.9324033699363673E-5</v>
      </c>
      <c r="BM309" s="23">
        <v>69.566521317709217</v>
      </c>
      <c r="BN309" s="21"/>
      <c r="BO309">
        <v>4000</v>
      </c>
      <c r="BP309">
        <v>2951</v>
      </c>
      <c r="BQ309">
        <v>643.00959999999975</v>
      </c>
      <c r="BR309">
        <v>58.577142857138504</v>
      </c>
      <c r="BS309" s="20">
        <v>0.17387232143897427</v>
      </c>
      <c r="BT309" s="22">
        <v>988564246910.01685</v>
      </c>
      <c r="BU309" s="22">
        <v>988564246910.01685</v>
      </c>
      <c r="BV309" s="22">
        <v>171883960501.81598</v>
      </c>
      <c r="BW309" s="22">
        <v>2.0142392144565051E-5</v>
      </c>
      <c r="BX309" s="23">
        <v>72.51261172043418</v>
      </c>
      <c r="BY309" s="21"/>
      <c r="BZ309">
        <v>4500</v>
      </c>
      <c r="CA309">
        <v>2951</v>
      </c>
      <c r="CB309">
        <v>680.5173999999995</v>
      </c>
      <c r="CC309">
        <v>72.771428571432551</v>
      </c>
      <c r="CD309" s="20">
        <v>0.19111289765015807</v>
      </c>
      <c r="CE309" s="22">
        <v>998564246910.01685</v>
      </c>
      <c r="CF309" s="22">
        <v>998564246910.01685</v>
      </c>
      <c r="CG309" s="22">
        <v>190838506716.82123</v>
      </c>
      <c r="CH309" s="22">
        <v>2.0876781829600516E-5</v>
      </c>
      <c r="CI309" s="23">
        <v>75.156414586561851</v>
      </c>
      <c r="CJ309" s="21"/>
      <c r="CK309">
        <v>5000</v>
      </c>
      <c r="CL309">
        <v>2951</v>
      </c>
      <c r="CM309">
        <v>679.85979999999972</v>
      </c>
      <c r="CN309">
        <v>65.331428571429186</v>
      </c>
      <c r="CO309" s="20">
        <v>0.21031839118216133</v>
      </c>
      <c r="CP309" s="22">
        <v>1008564246910.0168</v>
      </c>
      <c r="CQ309" s="22">
        <v>1008564246910.0168</v>
      </c>
      <c r="CR309" s="22">
        <v>212119609813.96286</v>
      </c>
      <c r="CS309" s="22">
        <v>2.1313140908213568E-5</v>
      </c>
      <c r="CT309" s="23">
        <v>76.72730726956884</v>
      </c>
      <c r="CU309" s="21"/>
      <c r="CV309">
        <v>1000</v>
      </c>
      <c r="CW309">
        <v>2951</v>
      </c>
      <c r="CX309">
        <v>364.92399999999986</v>
      </c>
      <c r="CY309">
        <v>41.734285714284979</v>
      </c>
      <c r="CZ309" s="20">
        <v>9.4214740149187695E-2</v>
      </c>
      <c r="DA309" s="22">
        <v>947564246910.01697</v>
      </c>
      <c r="DB309" s="22">
        <v>947564246910.01697</v>
      </c>
      <c r="DC309" s="22">
        <v>89274519297.287979</v>
      </c>
      <c r="DD309" s="22">
        <v>1.6044836361907977E-5</v>
      </c>
      <c r="DE309" s="23">
        <v>57.761410902868718</v>
      </c>
      <c r="DF309" s="21"/>
    </row>
    <row r="310" spans="1:110" x14ac:dyDescent="0.35">
      <c r="A310">
        <v>1000</v>
      </c>
      <c r="B310">
        <v>2961</v>
      </c>
      <c r="C310">
        <v>249.57459999999992</v>
      </c>
      <c r="D310">
        <v>36.257142857141794</v>
      </c>
      <c r="E310" s="20">
        <v>0.25475619539261457</v>
      </c>
      <c r="F310" s="22">
        <v>928564246910.01697</v>
      </c>
      <c r="G310" s="22">
        <v>928564246910.01697</v>
      </c>
      <c r="H310" s="22">
        <v>236557494720.4043</v>
      </c>
      <c r="I310" s="22">
        <v>3.8991073566034759E-6</v>
      </c>
      <c r="J310" s="23">
        <v>14.036786483772513</v>
      </c>
      <c r="K310" s="21"/>
      <c r="L310">
        <v>1500</v>
      </c>
      <c r="M310">
        <v>2961</v>
      </c>
      <c r="N310">
        <v>371.46639999999968</v>
      </c>
      <c r="O310">
        <v>50.065714285714847</v>
      </c>
      <c r="P310" s="20">
        <v>0.13338921377147323</v>
      </c>
      <c r="Q310" s="22">
        <v>938564246910.01697</v>
      </c>
      <c r="R310" s="22">
        <v>938564246910.01697</v>
      </c>
      <c r="S310" s="22">
        <v>125194346969.34203</v>
      </c>
      <c r="T310" s="22">
        <v>9.5663911685721866E-6</v>
      </c>
      <c r="U310" s="23">
        <v>34.439008206859874</v>
      </c>
      <c r="W310">
        <v>1950</v>
      </c>
      <c r="X310">
        <v>2961</v>
      </c>
      <c r="Y310">
        <v>451.57819999999975</v>
      </c>
      <c r="Z310">
        <v>56.111428571430061</v>
      </c>
      <c r="AA310" s="20">
        <v>9.3700742767876974E-2</v>
      </c>
      <c r="AB310" s="22">
        <v>947564246910.01697</v>
      </c>
      <c r="AC310" s="22">
        <v>947564246910.01697</v>
      </c>
      <c r="AD310" s="22">
        <v>88787473755.752563</v>
      </c>
      <c r="AE310" s="22">
        <v>1.5698613792445107E-5</v>
      </c>
      <c r="AF310" s="23">
        <v>56.515009652802384</v>
      </c>
      <c r="AG310" s="21"/>
      <c r="AH310">
        <v>2450</v>
      </c>
      <c r="AI310">
        <v>2961</v>
      </c>
      <c r="AJ310">
        <v>523.8001999999999</v>
      </c>
      <c r="AK310">
        <v>56.039999999999118</v>
      </c>
      <c r="AL310" s="20">
        <v>0.11309747684556903</v>
      </c>
      <c r="AM310" s="22">
        <v>957564246910.01697</v>
      </c>
      <c r="AN310" s="22">
        <v>957564246910.01697</v>
      </c>
      <c r="AO310" s="22">
        <v>108298100243.0504</v>
      </c>
      <c r="AP310" s="22">
        <v>1.7292880731952714E-5</v>
      </c>
      <c r="AQ310" s="23">
        <v>62.254370635029765</v>
      </c>
      <c r="AR310" s="21"/>
      <c r="AS310">
        <v>2950</v>
      </c>
      <c r="AT310">
        <v>2961</v>
      </c>
      <c r="AU310">
        <v>565.61819999999943</v>
      </c>
      <c r="AV310">
        <v>63.900000000004248</v>
      </c>
      <c r="AW310" s="20">
        <v>0.13514780172724219</v>
      </c>
      <c r="AX310" s="22">
        <v>967564246910.01697</v>
      </c>
      <c r="AY310" s="22">
        <v>967564246910.01697</v>
      </c>
      <c r="AZ310" s="22">
        <v>130764180999.76338</v>
      </c>
      <c r="BA310" s="22">
        <v>1.8234195332532032E-5</v>
      </c>
      <c r="BB310" s="23">
        <v>65.643103197115309</v>
      </c>
      <c r="BC310" s="21"/>
      <c r="BD310">
        <v>3425</v>
      </c>
      <c r="BE310">
        <v>2961</v>
      </c>
      <c r="BF310">
        <v>601.04379999999981</v>
      </c>
      <c r="BG310">
        <v>65.399999999998016</v>
      </c>
      <c r="BH310" s="20">
        <v>0.15161155979573604</v>
      </c>
      <c r="BI310" s="22">
        <v>977064246910.01697</v>
      </c>
      <c r="BJ310" s="22">
        <v>977064246910.01697</v>
      </c>
      <c r="BK310" s="22">
        <v>148134234494.67383</v>
      </c>
      <c r="BL310" s="22">
        <v>1.9314257590153972E-5</v>
      </c>
      <c r="BM310" s="23">
        <v>69.531327324554297</v>
      </c>
      <c r="BN310" s="21"/>
      <c r="BO310">
        <v>4000</v>
      </c>
      <c r="BP310">
        <v>2961</v>
      </c>
      <c r="BQ310">
        <v>644.37639999999965</v>
      </c>
      <c r="BR310">
        <v>72.085714285715</v>
      </c>
      <c r="BS310" s="20">
        <v>0.17399780561915168</v>
      </c>
      <c r="BT310" s="22">
        <v>988564246910.01685</v>
      </c>
      <c r="BU310" s="22">
        <v>988564246910.01685</v>
      </c>
      <c r="BV310" s="22">
        <v>172008009675.89218</v>
      </c>
      <c r="BW310" s="22">
        <v>2.0131137383472871E-5</v>
      </c>
      <c r="BX310" s="23">
        <v>72.472094580502343</v>
      </c>
      <c r="BY310" s="21"/>
      <c r="BZ310">
        <v>4500</v>
      </c>
      <c r="CA310">
        <v>2961</v>
      </c>
      <c r="CB310">
        <v>682.21539999999959</v>
      </c>
      <c r="CC310">
        <v>68.417142857138714</v>
      </c>
      <c r="CD310" s="20">
        <v>0.19126562531539282</v>
      </c>
      <c r="CE310" s="22">
        <v>998564246910.01685</v>
      </c>
      <c r="CF310" s="22">
        <v>998564246910.01685</v>
      </c>
      <c r="CG310" s="22">
        <v>190991015102.83868</v>
      </c>
      <c r="CH310" s="22">
        <v>2.0863570198865185E-5</v>
      </c>
      <c r="CI310" s="23">
        <v>75.108852715914665</v>
      </c>
      <c r="CJ310" s="21"/>
      <c r="CK310">
        <v>5000</v>
      </c>
      <c r="CL310">
        <v>2961</v>
      </c>
      <c r="CM310">
        <v>681.38419999999974</v>
      </c>
      <c r="CN310">
        <v>65.65714285714941</v>
      </c>
      <c r="CO310" s="20">
        <v>0.21048541391677095</v>
      </c>
      <c r="CP310" s="22">
        <v>1008564246910.0168</v>
      </c>
      <c r="CQ310" s="22">
        <v>1008564246910.0168</v>
      </c>
      <c r="CR310" s="22">
        <v>212288062972.51126</v>
      </c>
      <c r="CS310" s="22">
        <v>2.1299452653155797E-5</v>
      </c>
      <c r="CT310" s="23">
        <v>76.678029551360865</v>
      </c>
      <c r="CU310" s="21"/>
      <c r="CV310">
        <v>1000</v>
      </c>
      <c r="CW310">
        <v>2961</v>
      </c>
      <c r="CX310">
        <v>365.89779999999985</v>
      </c>
      <c r="CY310">
        <v>50.777142857142671</v>
      </c>
      <c r="CZ310" s="20">
        <v>9.4255574236391193E-2</v>
      </c>
      <c r="DA310" s="22">
        <v>947564246910.01697</v>
      </c>
      <c r="DB310" s="22">
        <v>947564246910.01697</v>
      </c>
      <c r="DC310" s="22">
        <v>89313212218.377213</v>
      </c>
      <c r="DD310" s="22">
        <v>1.6040380061049248E-5</v>
      </c>
      <c r="DE310" s="23">
        <v>57.745368219777291</v>
      </c>
      <c r="DF310" s="21"/>
    </row>
    <row r="311" spans="1:110" x14ac:dyDescent="0.35">
      <c r="A311">
        <v>1000</v>
      </c>
      <c r="B311">
        <v>2971</v>
      </c>
      <c r="C311">
        <v>250.42059999999989</v>
      </c>
      <c r="D311">
        <v>33.805714285714679</v>
      </c>
      <c r="E311" s="20">
        <v>0.25403913974501358</v>
      </c>
      <c r="F311" s="22">
        <v>928564246910.01697</v>
      </c>
      <c r="G311" s="22">
        <v>928564246910.01697</v>
      </c>
      <c r="H311" s="22">
        <v>235891662482.9971</v>
      </c>
      <c r="I311" s="22">
        <v>3.9081882488288394E-6</v>
      </c>
      <c r="J311" s="23">
        <v>14.069477695783823</v>
      </c>
      <c r="K311" s="21"/>
      <c r="L311">
        <v>1500</v>
      </c>
      <c r="M311">
        <v>2971</v>
      </c>
      <c r="N311">
        <v>372.63459999999969</v>
      </c>
      <c r="O311">
        <v>43.662857142854662</v>
      </c>
      <c r="P311" s="20">
        <v>0.13302350071933311</v>
      </c>
      <c r="Q311" s="22">
        <v>938564246910.01697</v>
      </c>
      <c r="R311" s="22">
        <v>938564246910.01697</v>
      </c>
      <c r="S311" s="22">
        <v>124851101773.97498</v>
      </c>
      <c r="T311" s="22">
        <v>9.5851706773788215E-6</v>
      </c>
      <c r="U311" s="23">
        <v>34.506614438563759</v>
      </c>
      <c r="W311">
        <v>1950</v>
      </c>
      <c r="X311">
        <v>2971</v>
      </c>
      <c r="Y311">
        <v>452.88746666666646</v>
      </c>
      <c r="Z311">
        <v>55.61809523809336</v>
      </c>
      <c r="AA311" s="20">
        <v>9.3725713173318098E-2</v>
      </c>
      <c r="AB311" s="22">
        <v>947564246910.01697</v>
      </c>
      <c r="AC311" s="22">
        <v>947564246910.01697</v>
      </c>
      <c r="AD311" s="22">
        <v>88811134819.179413</v>
      </c>
      <c r="AE311" s="22">
        <v>1.5695937883937188E-5</v>
      </c>
      <c r="AF311" s="23">
        <v>56.505376382173878</v>
      </c>
      <c r="AG311" s="21"/>
      <c r="AH311">
        <v>2450</v>
      </c>
      <c r="AI311">
        <v>2971</v>
      </c>
      <c r="AJ311">
        <v>525.10779999999988</v>
      </c>
      <c r="AK311">
        <v>55.594285714284659</v>
      </c>
      <c r="AL311" s="20">
        <v>0.11315431155519426</v>
      </c>
      <c r="AM311" s="22">
        <v>957564246910.01697</v>
      </c>
      <c r="AN311" s="22">
        <v>957564246910.01697</v>
      </c>
      <c r="AO311" s="22">
        <v>108352523128.97102</v>
      </c>
      <c r="AP311" s="22">
        <v>1.7286937482949052E-5</v>
      </c>
      <c r="AQ311" s="23">
        <v>62.232974938616586</v>
      </c>
      <c r="AR311" s="21"/>
      <c r="AS311">
        <v>2950</v>
      </c>
      <c r="AT311">
        <v>2971</v>
      </c>
      <c r="AU311">
        <v>567.10919999999953</v>
      </c>
      <c r="AV311">
        <v>66.754285714284833</v>
      </c>
      <c r="AW311" s="20">
        <v>0.1352147859622177</v>
      </c>
      <c r="AX311" s="22">
        <v>967564246910.01697</v>
      </c>
      <c r="AY311" s="22">
        <v>967564246910.01697</v>
      </c>
      <c r="AZ311" s="22">
        <v>130828992550.63231</v>
      </c>
      <c r="BA311" s="22">
        <v>1.8227659950889523E-5</v>
      </c>
      <c r="BB311" s="23">
        <v>65.619575823202283</v>
      </c>
      <c r="BC311" s="21"/>
      <c r="BD311">
        <v>3425</v>
      </c>
      <c r="BE311">
        <v>2971</v>
      </c>
      <c r="BF311">
        <v>602.56979999999976</v>
      </c>
      <c r="BG311">
        <v>66.208571428574359</v>
      </c>
      <c r="BH311" s="20">
        <v>0.15171355678743129</v>
      </c>
      <c r="BI311" s="22">
        <v>977064246910.01697</v>
      </c>
      <c r="BJ311" s="22">
        <v>977064246910.01697</v>
      </c>
      <c r="BK311" s="22">
        <v>148233892108.55164</v>
      </c>
      <c r="BL311" s="22">
        <v>1.9304547783194212E-5</v>
      </c>
      <c r="BM311" s="23">
        <v>69.496372019499162</v>
      </c>
      <c r="BN311" s="21"/>
      <c r="BO311">
        <v>4000</v>
      </c>
      <c r="BP311">
        <v>2971</v>
      </c>
      <c r="BQ311">
        <v>646.05839999999966</v>
      </c>
      <c r="BR311">
        <v>70.688571428572033</v>
      </c>
      <c r="BS311" s="20">
        <v>0.17412264286641607</v>
      </c>
      <c r="BT311" s="22">
        <v>988564246910.01685</v>
      </c>
      <c r="BU311" s="22">
        <v>988564246910.01685</v>
      </c>
      <c r="BV311" s="22">
        <v>172131419315.22043</v>
      </c>
      <c r="BW311" s="22">
        <v>2.0119953119619425E-5</v>
      </c>
      <c r="BX311" s="23">
        <v>72.431831230629925</v>
      </c>
      <c r="BY311" s="21"/>
      <c r="BZ311">
        <v>4500</v>
      </c>
      <c r="CA311">
        <v>2971</v>
      </c>
      <c r="CB311">
        <v>683.81179999999949</v>
      </c>
      <c r="CC311">
        <v>68.211428571437096</v>
      </c>
      <c r="CD311" s="20">
        <v>0.19141761772316188</v>
      </c>
      <c r="CE311" s="22">
        <v>998564246910.01685</v>
      </c>
      <c r="CF311" s="22">
        <v>998564246910.01685</v>
      </c>
      <c r="CG311" s="22">
        <v>191142789287.03864</v>
      </c>
      <c r="CH311" s="22">
        <v>2.0850438761861437E-5</v>
      </c>
      <c r="CI311" s="23">
        <v>75.061579542701168</v>
      </c>
      <c r="CJ311" s="21"/>
      <c r="CK311">
        <v>5000</v>
      </c>
      <c r="CL311">
        <v>2971</v>
      </c>
      <c r="CM311">
        <v>682.91619999999989</v>
      </c>
      <c r="CN311">
        <v>65.314285714285759</v>
      </c>
      <c r="CO311" s="20">
        <v>0.21065169466781819</v>
      </c>
      <c r="CP311" s="22">
        <v>1008564246910.0168</v>
      </c>
      <c r="CQ311" s="22">
        <v>1008564246910.0168</v>
      </c>
      <c r="CR311" s="22">
        <v>212455767792.96686</v>
      </c>
      <c r="CS311" s="22">
        <v>2.1285842661220631E-5</v>
      </c>
      <c r="CT311" s="23">
        <v>76.629033580394278</v>
      </c>
      <c r="CU311" s="21"/>
      <c r="CV311">
        <v>1000</v>
      </c>
      <c r="CW311">
        <v>2971</v>
      </c>
      <c r="CX311">
        <v>367.08259999999984</v>
      </c>
      <c r="CY311">
        <v>43.517142857142844</v>
      </c>
      <c r="CZ311" s="20">
        <v>9.429606475421505E-2</v>
      </c>
      <c r="DA311" s="22">
        <v>947564246910.01697</v>
      </c>
      <c r="DB311" s="22">
        <v>947564246910.01697</v>
      </c>
      <c r="DC311" s="22">
        <v>89351579585.405975</v>
      </c>
      <c r="DD311" s="22">
        <v>1.6035963698128108E-5</v>
      </c>
      <c r="DE311" s="23">
        <v>57.729469313261191</v>
      </c>
      <c r="DF311" s="21"/>
    </row>
    <row r="312" spans="1:110" x14ac:dyDescent="0.35">
      <c r="A312">
        <v>1000</v>
      </c>
      <c r="B312">
        <v>2981</v>
      </c>
      <c r="C312">
        <v>251.2093999999999</v>
      </c>
      <c r="D312">
        <v>35.151428571428568</v>
      </c>
      <c r="E312" s="20">
        <v>0.25332264264210202</v>
      </c>
      <c r="F312" s="22">
        <v>928564246910.01697</v>
      </c>
      <c r="G312" s="22">
        <v>928564246910.01697</v>
      </c>
      <c r="H312" s="22">
        <v>235226348890.21881</v>
      </c>
      <c r="I312" s="22">
        <v>3.9173044149025533E-6</v>
      </c>
      <c r="J312" s="23">
        <v>14.102295893649192</v>
      </c>
      <c r="K312" s="21"/>
      <c r="L312">
        <v>1500</v>
      </c>
      <c r="M312">
        <v>2981</v>
      </c>
      <c r="N312">
        <v>373.65339999999964</v>
      </c>
      <c r="O312">
        <v>40.799999999999926</v>
      </c>
      <c r="P312" s="20">
        <v>0.13265924519232566</v>
      </c>
      <c r="Q312" s="22">
        <v>938564246910.01697</v>
      </c>
      <c r="R312" s="22">
        <v>938564246910.01697</v>
      </c>
      <c r="S312" s="22">
        <v>124509224559.58643</v>
      </c>
      <c r="T312" s="22">
        <v>9.6039487761234089E-6</v>
      </c>
      <c r="U312" s="23">
        <v>34.574215594044269</v>
      </c>
      <c r="W312">
        <v>1950</v>
      </c>
      <c r="X312">
        <v>2981</v>
      </c>
      <c r="Y312">
        <v>454.18522222222197</v>
      </c>
      <c r="Z312">
        <v>53.597142857141272</v>
      </c>
      <c r="AA312" s="20">
        <v>9.3750475225829383E-2</v>
      </c>
      <c r="AB312" s="22">
        <v>947564246910.01697</v>
      </c>
      <c r="AC312" s="22">
        <v>947564246910.01697</v>
      </c>
      <c r="AD312" s="22">
        <v>88834598454.819229</v>
      </c>
      <c r="AE312" s="22">
        <v>1.569328520390186E-5</v>
      </c>
      <c r="AF312" s="23">
        <v>56.495826734046695</v>
      </c>
      <c r="AG312" s="21"/>
      <c r="AH312">
        <v>2450</v>
      </c>
      <c r="AI312">
        <v>2981</v>
      </c>
      <c r="AJ312">
        <v>526.40499999999986</v>
      </c>
      <c r="AK312">
        <v>59.005714285714419</v>
      </c>
      <c r="AL312" s="20">
        <v>0.11321073108145123</v>
      </c>
      <c r="AM312" s="22">
        <v>957564246910.01697</v>
      </c>
      <c r="AN312" s="22">
        <v>957564246910.01697</v>
      </c>
      <c r="AO312" s="22">
        <v>108406548450.1423</v>
      </c>
      <c r="AP312" s="22">
        <v>1.7281041689127884E-5</v>
      </c>
      <c r="AQ312" s="23">
        <v>62.211750080860384</v>
      </c>
      <c r="AR312" s="21"/>
      <c r="AS312">
        <v>2950</v>
      </c>
      <c r="AT312">
        <v>2981</v>
      </c>
      <c r="AU312">
        <v>568.66679999999951</v>
      </c>
      <c r="AV312">
        <v>62.605714285716985</v>
      </c>
      <c r="AW312" s="20">
        <v>0.13528135127832958</v>
      </c>
      <c r="AX312" s="22">
        <v>967564246910.01697</v>
      </c>
      <c r="AY312" s="22">
        <v>967564246910.01697</v>
      </c>
      <c r="AZ312" s="22">
        <v>130893398770.58641</v>
      </c>
      <c r="BA312" s="22">
        <v>1.8221170080700646E-5</v>
      </c>
      <c r="BB312" s="23">
        <v>65.596212290522331</v>
      </c>
      <c r="BC312" s="21"/>
      <c r="BD312">
        <v>3425</v>
      </c>
      <c r="BE312">
        <v>2981</v>
      </c>
      <c r="BF312">
        <v>604.11466666666649</v>
      </c>
      <c r="BG312">
        <v>62.395238095239492</v>
      </c>
      <c r="BH312" s="20">
        <v>0.15181496497323271</v>
      </c>
      <c r="BI312" s="22">
        <v>977064246910.01697</v>
      </c>
      <c r="BJ312" s="22">
        <v>977064246910.01697</v>
      </c>
      <c r="BK312" s="22">
        <v>148332974421.24222</v>
      </c>
      <c r="BL312" s="22">
        <v>1.9294903702347914E-5</v>
      </c>
      <c r="BM312" s="23">
        <v>69.461653328452485</v>
      </c>
      <c r="BN312" s="21"/>
      <c r="BO312">
        <v>4000</v>
      </c>
      <c r="BP312">
        <v>2981</v>
      </c>
      <c r="BQ312">
        <v>647.70779999999968</v>
      </c>
      <c r="BR312">
        <v>72.462857142860628</v>
      </c>
      <c r="BS312" s="20">
        <v>0.17424683733437654</v>
      </c>
      <c r="BT312" s="22">
        <v>988564246910.01685</v>
      </c>
      <c r="BU312" s="22">
        <v>988564246910.01685</v>
      </c>
      <c r="BV312" s="22">
        <v>172254193525.91016</v>
      </c>
      <c r="BW312" s="22">
        <v>2.0108838767515703E-5</v>
      </c>
      <c r="BX312" s="23">
        <v>72.391819563056529</v>
      </c>
      <c r="BY312" s="21"/>
      <c r="BZ312">
        <v>4500</v>
      </c>
      <c r="CA312">
        <v>2981</v>
      </c>
      <c r="CB312">
        <v>685.40339999999969</v>
      </c>
      <c r="CC312">
        <v>64.817142857141022</v>
      </c>
      <c r="CD312" s="20">
        <v>0.19156887945164802</v>
      </c>
      <c r="CE312" s="22">
        <v>998564246910.01685</v>
      </c>
      <c r="CF312" s="22">
        <v>998564246910.01685</v>
      </c>
      <c r="CG312" s="22">
        <v>191293833841.0307</v>
      </c>
      <c r="CH312" s="22">
        <v>2.0837386852605441E-5</v>
      </c>
      <c r="CI312" s="23">
        <v>75.014592669379596</v>
      </c>
      <c r="CJ312" s="21"/>
      <c r="CK312">
        <v>5000</v>
      </c>
      <c r="CL312">
        <v>2981</v>
      </c>
      <c r="CM312">
        <v>684.44019999999989</v>
      </c>
      <c r="CN312">
        <v>66.514285714286615</v>
      </c>
      <c r="CO312" s="20">
        <v>0.21081723777899342</v>
      </c>
      <c r="CP312" s="22">
        <v>1008564246910.0168</v>
      </c>
      <c r="CQ312" s="22">
        <v>1008564246910.0168</v>
      </c>
      <c r="CR312" s="22">
        <v>212622728656.22046</v>
      </c>
      <c r="CS312" s="22">
        <v>2.1272310311282826E-5</v>
      </c>
      <c r="CT312" s="23">
        <v>76.580317120618176</v>
      </c>
      <c r="CU312" s="21"/>
      <c r="CV312">
        <v>1000</v>
      </c>
      <c r="CW312">
        <v>2981</v>
      </c>
      <c r="CX312">
        <v>368.09799999999984</v>
      </c>
      <c r="CY312">
        <v>44.622857142857292</v>
      </c>
      <c r="CZ312" s="20">
        <v>9.4336214807150112E-2</v>
      </c>
      <c r="DA312" s="22">
        <v>947564246910.01697</v>
      </c>
      <c r="DB312" s="22">
        <v>947564246910.01697</v>
      </c>
      <c r="DC312" s="22">
        <v>89389624340.078781</v>
      </c>
      <c r="DD312" s="22">
        <v>1.6031586870887732E-5</v>
      </c>
      <c r="DE312" s="23">
        <v>57.713712735195834</v>
      </c>
      <c r="DF312" s="21"/>
    </row>
    <row r="313" spans="1:110" x14ac:dyDescent="0.35">
      <c r="A313">
        <v>1000</v>
      </c>
      <c r="B313">
        <v>2991</v>
      </c>
      <c r="C313">
        <v>252.0295999999999</v>
      </c>
      <c r="D313">
        <v>36.402857142857265</v>
      </c>
      <c r="E313" s="20">
        <v>0.25260670717094791</v>
      </c>
      <c r="F313" s="22">
        <v>928564246910.01697</v>
      </c>
      <c r="G313" s="22">
        <v>928564246910.01697</v>
      </c>
      <c r="H313" s="22">
        <v>234561556808.61041</v>
      </c>
      <c r="I313" s="22">
        <v>3.9264560128396855E-6</v>
      </c>
      <c r="J313" s="23">
        <v>14.135241646222868</v>
      </c>
      <c r="K313" s="21"/>
      <c r="L313">
        <v>1500</v>
      </c>
      <c r="M313">
        <v>2991</v>
      </c>
      <c r="N313">
        <v>374.60539999999963</v>
      </c>
      <c r="O313">
        <v>40.054285714287687</v>
      </c>
      <c r="P313" s="20">
        <v>0.13229644860928641</v>
      </c>
      <c r="Q313" s="22">
        <v>938564246910.01697</v>
      </c>
      <c r="R313" s="22">
        <v>938564246910.01697</v>
      </c>
      <c r="S313" s="22">
        <v>124168716657.84467</v>
      </c>
      <c r="T313" s="22">
        <v>9.6227249404596099E-6</v>
      </c>
      <c r="U313" s="23">
        <v>34.641809785654594</v>
      </c>
      <c r="W313">
        <v>1950</v>
      </c>
      <c r="X313">
        <v>2991</v>
      </c>
      <c r="Y313">
        <v>455.43582222222193</v>
      </c>
      <c r="Z313">
        <v>58.688571428575649</v>
      </c>
      <c r="AA313" s="20">
        <v>9.377503074353534E-2</v>
      </c>
      <c r="AB313" s="22">
        <v>947564246910.01697</v>
      </c>
      <c r="AC313" s="22">
        <v>947564246910.01697</v>
      </c>
      <c r="AD313" s="22">
        <v>88857866385.461746</v>
      </c>
      <c r="AE313" s="22">
        <v>1.5690655534577515E-5</v>
      </c>
      <c r="AF313" s="23">
        <v>56.486359924479054</v>
      </c>
      <c r="AG313" s="21"/>
      <c r="AH313">
        <v>2450</v>
      </c>
      <c r="AI313">
        <v>2991</v>
      </c>
      <c r="AJ313">
        <v>527.78179999999986</v>
      </c>
      <c r="AK313">
        <v>56.117142857142099</v>
      </c>
      <c r="AL313" s="20">
        <v>0.11326673878384626</v>
      </c>
      <c r="AM313" s="22">
        <v>957564246910.01697</v>
      </c>
      <c r="AN313" s="22">
        <v>957564246910.01697</v>
      </c>
      <c r="AO313" s="22">
        <v>108460179423.50735</v>
      </c>
      <c r="AP313" s="22">
        <v>1.7275192906866492E-5</v>
      </c>
      <c r="AQ313" s="23">
        <v>62.190694464719371</v>
      </c>
      <c r="AR313" s="21"/>
      <c r="AS313">
        <v>2950</v>
      </c>
      <c r="AT313">
        <v>2991</v>
      </c>
      <c r="AU313">
        <v>570.12759999999957</v>
      </c>
      <c r="AV313">
        <v>62.108571428567366</v>
      </c>
      <c r="AW313" s="20">
        <v>0.13534750064198789</v>
      </c>
      <c r="AX313" s="22">
        <v>967564246910.01697</v>
      </c>
      <c r="AY313" s="22">
        <v>967564246910.01697</v>
      </c>
      <c r="AZ313" s="22">
        <v>130957402529.81805</v>
      </c>
      <c r="BA313" s="22">
        <v>1.8214725340853256E-5</v>
      </c>
      <c r="BB313" s="23">
        <v>65.573011227071717</v>
      </c>
      <c r="BC313" s="21"/>
      <c r="BD313">
        <v>3425</v>
      </c>
      <c r="BE313">
        <v>2991</v>
      </c>
      <c r="BF313">
        <v>605.57055555555542</v>
      </c>
      <c r="BG313">
        <v>62.614285714286261</v>
      </c>
      <c r="BH313" s="20">
        <v>0.15191578843091566</v>
      </c>
      <c r="BI313" s="22">
        <v>977064246910.01697</v>
      </c>
      <c r="BJ313" s="22">
        <v>977064246910.01697</v>
      </c>
      <c r="BK313" s="22">
        <v>148431485416.99408</v>
      </c>
      <c r="BL313" s="22">
        <v>1.9285324778052406E-5</v>
      </c>
      <c r="BM313" s="23">
        <v>69.427169200988658</v>
      </c>
      <c r="BN313" s="21"/>
      <c r="BO313">
        <v>4000</v>
      </c>
      <c r="BP313">
        <v>2991</v>
      </c>
      <c r="BQ313">
        <v>649.39859999999976</v>
      </c>
      <c r="BR313">
        <v>77.105714285713546</v>
      </c>
      <c r="BS313" s="20">
        <v>0.17437039314112676</v>
      </c>
      <c r="BT313" s="22">
        <v>988564246910.01685</v>
      </c>
      <c r="BU313" s="22">
        <v>988564246910.01685</v>
      </c>
      <c r="BV313" s="22">
        <v>172376336378.96155</v>
      </c>
      <c r="BW313" s="22">
        <v>2.0097793748164233E-5</v>
      </c>
      <c r="BX313" s="23">
        <v>72.352057493391243</v>
      </c>
      <c r="BY313" s="21"/>
      <c r="BZ313">
        <v>4500</v>
      </c>
      <c r="CA313">
        <v>2991</v>
      </c>
      <c r="CB313">
        <v>686.91579999999965</v>
      </c>
      <c r="CC313">
        <v>65.70857142856994</v>
      </c>
      <c r="CD313" s="20">
        <v>0.19171941503989712</v>
      </c>
      <c r="CE313" s="22">
        <v>998564246910.01685</v>
      </c>
      <c r="CF313" s="22">
        <v>998564246910.01685</v>
      </c>
      <c r="CG313" s="22">
        <v>191444153297.34381</v>
      </c>
      <c r="CH313" s="22">
        <v>2.0824413812588141E-5</v>
      </c>
      <c r="CI313" s="23">
        <v>74.967889725317306</v>
      </c>
      <c r="CJ313" s="21"/>
      <c r="CK313">
        <v>5000</v>
      </c>
      <c r="CL313">
        <v>2991</v>
      </c>
      <c r="CM313">
        <v>685.99219999999991</v>
      </c>
      <c r="CN313">
        <v>63.745714285708544</v>
      </c>
      <c r="CO313" s="20">
        <v>0.21098204755857217</v>
      </c>
      <c r="CP313" s="22">
        <v>1008564246910.0168</v>
      </c>
      <c r="CQ313" s="22">
        <v>1008564246910.0168</v>
      </c>
      <c r="CR313" s="22">
        <v>212788949907.4447</v>
      </c>
      <c r="CS313" s="22">
        <v>2.1258854988912472E-5</v>
      </c>
      <c r="CT313" s="23">
        <v>76.531877960084898</v>
      </c>
      <c r="CU313" s="21"/>
      <c r="CV313">
        <v>1000</v>
      </c>
      <c r="CW313">
        <v>2991</v>
      </c>
      <c r="CX313">
        <v>369.13919999999985</v>
      </c>
      <c r="CY313">
        <v>48.591428571426476</v>
      </c>
      <c r="CZ313" s="20">
        <v>9.4376027468020776E-2</v>
      </c>
      <c r="DA313" s="22">
        <v>947564246910.01697</v>
      </c>
      <c r="DB313" s="22">
        <v>947564246910.01697</v>
      </c>
      <c r="DC313" s="22">
        <v>89427349394.094177</v>
      </c>
      <c r="DD313" s="22">
        <v>1.602724918188134E-5</v>
      </c>
      <c r="DE313" s="23">
        <v>57.698097054772823</v>
      </c>
      <c r="DF313" s="21"/>
    </row>
    <row r="314" spans="1:110" x14ac:dyDescent="0.35">
      <c r="A314">
        <v>1000</v>
      </c>
      <c r="B314">
        <v>3001</v>
      </c>
      <c r="C314">
        <v>252.87899999999991</v>
      </c>
      <c r="D314">
        <v>34.068571428570799</v>
      </c>
      <c r="E314" s="20">
        <v>0.2518913364417949</v>
      </c>
      <c r="F314" s="22">
        <v>928564246910.01697</v>
      </c>
      <c r="G314" s="22">
        <v>928564246910.01697</v>
      </c>
      <c r="H314" s="22">
        <v>233897289126.233</v>
      </c>
      <c r="I314" s="22">
        <v>3.9356432010781968E-6</v>
      </c>
      <c r="J314" s="23">
        <v>14.168315523881509</v>
      </c>
      <c r="K314" s="21"/>
      <c r="L314">
        <v>1500</v>
      </c>
      <c r="M314">
        <v>3001</v>
      </c>
      <c r="N314">
        <v>375.53999999999968</v>
      </c>
      <c r="O314">
        <v>47.97428571428506</v>
      </c>
      <c r="P314" s="20">
        <v>0.13193511234248603</v>
      </c>
      <c r="Q314" s="22">
        <v>938564246910.01697</v>
      </c>
      <c r="R314" s="22">
        <v>938564246910.01697</v>
      </c>
      <c r="S314" s="22">
        <v>123829579356.71388</v>
      </c>
      <c r="T314" s="22">
        <v>9.6414986438644515E-6</v>
      </c>
      <c r="U314" s="23">
        <v>34.709395117912024</v>
      </c>
      <c r="W314">
        <v>1950</v>
      </c>
      <c r="X314">
        <v>3001</v>
      </c>
      <c r="Y314">
        <v>456.80522222222203</v>
      </c>
      <c r="Z314">
        <v>57.059999999996442</v>
      </c>
      <c r="AA314" s="20">
        <v>9.3799381527364667E-2</v>
      </c>
      <c r="AB314" s="22">
        <v>947564246910.01697</v>
      </c>
      <c r="AC314" s="22">
        <v>947564246910.01697</v>
      </c>
      <c r="AD314" s="22">
        <v>88880940317.602661</v>
      </c>
      <c r="AE314" s="22">
        <v>1.568804866051529E-5</v>
      </c>
      <c r="AF314" s="23">
        <v>56.476975177855046</v>
      </c>
      <c r="AG314" s="21"/>
      <c r="AH314">
        <v>2450</v>
      </c>
      <c r="AI314">
        <v>3001</v>
      </c>
      <c r="AJ314">
        <v>529.09119999999984</v>
      </c>
      <c r="AK314">
        <v>60.265714285714822</v>
      </c>
      <c r="AL314" s="20">
        <v>0.11332233798987573</v>
      </c>
      <c r="AM314" s="22">
        <v>957564246910.01697</v>
      </c>
      <c r="AN314" s="22">
        <v>957564246910.01697</v>
      </c>
      <c r="AO314" s="22">
        <v>108513419235.35776</v>
      </c>
      <c r="AP314" s="22">
        <v>1.7269390697662513E-5</v>
      </c>
      <c r="AQ314" s="23">
        <v>62.169806511585044</v>
      </c>
      <c r="AR314" s="21"/>
      <c r="AS314">
        <v>2950</v>
      </c>
      <c r="AT314">
        <v>3001</v>
      </c>
      <c r="AU314">
        <v>571.57679999999948</v>
      </c>
      <c r="AV314">
        <v>56.520000000005304</v>
      </c>
      <c r="AW314" s="20">
        <v>0.13541323699418159</v>
      </c>
      <c r="AX314" s="22">
        <v>967564246910.01697</v>
      </c>
      <c r="AY314" s="22">
        <v>967564246910.01697</v>
      </c>
      <c r="AZ314" s="22">
        <v>131021006673.92296</v>
      </c>
      <c r="BA314" s="22">
        <v>1.8208325354262211E-5</v>
      </c>
      <c r="BB314" s="23">
        <v>65.549971275343964</v>
      </c>
      <c r="BC314" s="21"/>
      <c r="BD314">
        <v>3425</v>
      </c>
      <c r="BE314">
        <v>3001</v>
      </c>
      <c r="BF314">
        <v>607.03155555555543</v>
      </c>
      <c r="BG314">
        <v>63.891428571425223</v>
      </c>
      <c r="BH314" s="20">
        <v>0.15201603120191098</v>
      </c>
      <c r="BI314" s="22">
        <v>977064246910.01697</v>
      </c>
      <c r="BJ314" s="22">
        <v>977064246910.01697</v>
      </c>
      <c r="BK314" s="22">
        <v>148529429044.5448</v>
      </c>
      <c r="BL314" s="22">
        <v>1.9275810447223235E-5</v>
      </c>
      <c r="BM314" s="23">
        <v>69.39291761000365</v>
      </c>
      <c r="BN314" s="21"/>
      <c r="BO314">
        <v>4000</v>
      </c>
      <c r="BP314">
        <v>3001</v>
      </c>
      <c r="BQ314">
        <v>651.19773333333308</v>
      </c>
      <c r="BR314">
        <v>79.781904761901913</v>
      </c>
      <c r="BS314" s="20">
        <v>0.17449331436964932</v>
      </c>
      <c r="BT314" s="22">
        <v>988564246910.01685</v>
      </c>
      <c r="BU314" s="22">
        <v>988564246910.01685</v>
      </c>
      <c r="BV314" s="22">
        <v>172497851910.66519</v>
      </c>
      <c r="BW314" s="22">
        <v>2.0086817488967094E-5</v>
      </c>
      <c r="BX314" s="23">
        <v>72.312542960281533</v>
      </c>
      <c r="BY314" s="21"/>
      <c r="BZ314">
        <v>4500</v>
      </c>
      <c r="CA314">
        <v>3001</v>
      </c>
      <c r="CB314">
        <v>688.44899999999961</v>
      </c>
      <c r="CC314">
        <v>62.93142857142746</v>
      </c>
      <c r="CD314" s="20">
        <v>0.19186922898826889</v>
      </c>
      <c r="CE314" s="22">
        <v>998564246910.01685</v>
      </c>
      <c r="CF314" s="22">
        <v>998564246910.01685</v>
      </c>
      <c r="CG314" s="22">
        <v>191593752149.87628</v>
      </c>
      <c r="CH314" s="22">
        <v>2.0811518990667863E-5</v>
      </c>
      <c r="CI314" s="23">
        <v>74.921468366404312</v>
      </c>
      <c r="CJ314" s="21"/>
      <c r="CK314">
        <v>5000</v>
      </c>
      <c r="CL314">
        <v>3001</v>
      </c>
      <c r="CM314">
        <v>687.47959999999978</v>
      </c>
      <c r="CN314">
        <v>68.905714285719043</v>
      </c>
      <c r="CO314" s="20">
        <v>0.21114612827980647</v>
      </c>
      <c r="CP314" s="22">
        <v>1008564246910.0168</v>
      </c>
      <c r="CQ314" s="22">
        <v>1008564246910.0168</v>
      </c>
      <c r="CR314" s="22">
        <v>212954435856.48883</v>
      </c>
      <c r="CS314" s="22">
        <v>2.124547608628254E-5</v>
      </c>
      <c r="CT314" s="23">
        <v>76.483713910617141</v>
      </c>
      <c r="CU314" s="21"/>
      <c r="CV314">
        <v>1000</v>
      </c>
      <c r="CW314">
        <v>3001</v>
      </c>
      <c r="CX314">
        <v>370.2729999999998</v>
      </c>
      <c r="CY314">
        <v>43.045714285715675</v>
      </c>
      <c r="CZ314" s="20">
        <v>9.4415505778369616E-2</v>
      </c>
      <c r="DA314" s="22">
        <v>947564246910.01697</v>
      </c>
      <c r="DB314" s="22">
        <v>947564246910.01697</v>
      </c>
      <c r="DC314" s="22">
        <v>89464757629.509155</v>
      </c>
      <c r="DD314" s="22">
        <v>1.6022950238401708E-5</v>
      </c>
      <c r="DE314" s="23">
        <v>57.682620858246146</v>
      </c>
      <c r="DF314" s="21"/>
    </row>
    <row r="315" spans="1:110" x14ac:dyDescent="0.35">
      <c r="A315">
        <v>1000</v>
      </c>
      <c r="B315">
        <v>3011</v>
      </c>
      <c r="C315">
        <v>253.67393333333322</v>
      </c>
      <c r="D315">
        <v>30.327619047618875</v>
      </c>
      <c r="E315" s="20">
        <v>0.25117653358822645</v>
      </c>
      <c r="F315" s="22">
        <v>928564246910.01697</v>
      </c>
      <c r="G315" s="22">
        <v>928564246910.01697</v>
      </c>
      <c r="H315" s="22">
        <v>233233548752.82007</v>
      </c>
      <c r="I315" s="22">
        <v>3.9448661384717591E-6</v>
      </c>
      <c r="J315" s="23">
        <v>14.201518098498333</v>
      </c>
      <c r="K315" s="21"/>
      <c r="L315">
        <v>1500</v>
      </c>
      <c r="M315">
        <v>3011</v>
      </c>
      <c r="N315">
        <v>376.65939999999966</v>
      </c>
      <c r="O315">
        <v>46.131428571427641</v>
      </c>
      <c r="P315" s="20">
        <v>0.13157523771728563</v>
      </c>
      <c r="Q315" s="22">
        <v>938564246910.01697</v>
      </c>
      <c r="R315" s="22">
        <v>938564246910.01697</v>
      </c>
      <c r="S315" s="22">
        <v>123491813900.13065</v>
      </c>
      <c r="T315" s="22">
        <v>9.6602693577003567E-6</v>
      </c>
      <c r="U315" s="23">
        <v>34.776969687721284</v>
      </c>
      <c r="W315">
        <v>1950</v>
      </c>
      <c r="X315">
        <v>3011</v>
      </c>
      <c r="Y315">
        <v>458.13662222222194</v>
      </c>
      <c r="Z315">
        <v>47.628571428573913</v>
      </c>
      <c r="AA315" s="20">
        <v>9.3823529361235142E-2</v>
      </c>
      <c r="AB315" s="22">
        <v>947564246910.01697</v>
      </c>
      <c r="AC315" s="22">
        <v>947564246910.01697</v>
      </c>
      <c r="AD315" s="22">
        <v>88903821941.618637</v>
      </c>
      <c r="AE315" s="22">
        <v>1.5685464368549981E-5</v>
      </c>
      <c r="AF315" s="23">
        <v>56.467671726779933</v>
      </c>
      <c r="AG315" s="21"/>
      <c r="AH315">
        <v>2450</v>
      </c>
      <c r="AI315">
        <v>3011</v>
      </c>
      <c r="AJ315">
        <v>530.49739999999986</v>
      </c>
      <c r="AK315">
        <v>62.031428571429259</v>
      </c>
      <c r="AL315" s="20">
        <v>0.11337753199540349</v>
      </c>
      <c r="AM315" s="22">
        <v>957564246910.01697</v>
      </c>
      <c r="AN315" s="22">
        <v>957564246910.01697</v>
      </c>
      <c r="AO315" s="22">
        <v>108566271041.69489</v>
      </c>
      <c r="AP315" s="22">
        <v>1.7263634628060089E-5</v>
      </c>
      <c r="AQ315" s="23">
        <v>62.149084661016317</v>
      </c>
      <c r="AR315" s="21"/>
      <c r="AS315">
        <v>2950</v>
      </c>
      <c r="AT315">
        <v>3011</v>
      </c>
      <c r="AU315">
        <v>572.8955999999996</v>
      </c>
      <c r="AV315">
        <v>58.851428571428457</v>
      </c>
      <c r="AW315" s="20">
        <v>0.13547856325075383</v>
      </c>
      <c r="AX315" s="22">
        <v>967564246910.01697</v>
      </c>
      <c r="AY315" s="22">
        <v>967564246910.01697</v>
      </c>
      <c r="AZ315" s="22">
        <v>131084214024.16673</v>
      </c>
      <c r="BA315" s="22">
        <v>1.8201969747815663E-5</v>
      </c>
      <c r="BB315" s="23">
        <v>65.527091092136388</v>
      </c>
      <c r="BC315" s="21"/>
      <c r="BD315">
        <v>3425</v>
      </c>
      <c r="BE315">
        <v>3011</v>
      </c>
      <c r="BF315">
        <v>608.52235555555535</v>
      </c>
      <c r="BG315">
        <v>58.114285714285479</v>
      </c>
      <c r="BH315" s="20">
        <v>0.15211569729172958</v>
      </c>
      <c r="BI315" s="22">
        <v>977064246910.01697</v>
      </c>
      <c r="BJ315" s="22">
        <v>977064246910.01697</v>
      </c>
      <c r="BK315" s="22">
        <v>148626809217.53586</v>
      </c>
      <c r="BL315" s="22">
        <v>1.9266360153160274E-5</v>
      </c>
      <c r="BM315" s="23">
        <v>69.358896551376986</v>
      </c>
      <c r="BN315" s="21"/>
      <c r="BO315">
        <v>4000</v>
      </c>
      <c r="BP315">
        <v>3011</v>
      </c>
      <c r="BQ315">
        <v>653.05931111111079</v>
      </c>
      <c r="BR315">
        <v>76.945714285717983</v>
      </c>
      <c r="BS315" s="20">
        <v>0.17461560506821433</v>
      </c>
      <c r="BT315" s="22">
        <v>988564246910.01685</v>
      </c>
      <c r="BU315" s="22">
        <v>988564246910.01685</v>
      </c>
      <c r="BV315" s="22">
        <v>172618744122.99622</v>
      </c>
      <c r="BW315" s="22">
        <v>2.0075909423635499E-5</v>
      </c>
      <c r="BX315" s="23">
        <v>72.273273925087793</v>
      </c>
      <c r="BY315" s="21"/>
      <c r="BZ315">
        <v>4500</v>
      </c>
      <c r="CA315">
        <v>3011</v>
      </c>
      <c r="CB315">
        <v>689.91739999999959</v>
      </c>
      <c r="CC315">
        <v>69.085714285717714</v>
      </c>
      <c r="CD315" s="20">
        <v>0.19201832575888109</v>
      </c>
      <c r="CE315" s="22">
        <v>998564246910.01685</v>
      </c>
      <c r="CF315" s="22">
        <v>998564246910.01685</v>
      </c>
      <c r="CG315" s="22">
        <v>191742634854.33939</v>
      </c>
      <c r="CH315" s="22">
        <v>2.0798701742964813E-5</v>
      </c>
      <c r="CI315" s="23">
        <v>74.875326274673327</v>
      </c>
      <c r="CJ315" s="21"/>
      <c r="CK315">
        <v>5000</v>
      </c>
      <c r="CL315">
        <v>3011</v>
      </c>
      <c r="CM315">
        <v>689.08739999999989</v>
      </c>
      <c r="CN315">
        <v>67.551428571427365</v>
      </c>
      <c r="CO315" s="20">
        <v>0.21130948418131051</v>
      </c>
      <c r="CP315" s="22">
        <v>1008564246910.0168</v>
      </c>
      <c r="CQ315" s="22">
        <v>1008564246910.0168</v>
      </c>
      <c r="CR315" s="22">
        <v>213119190778.26755</v>
      </c>
      <c r="CS315" s="22">
        <v>2.1232173002078025E-5</v>
      </c>
      <c r="CT315" s="23">
        <v>76.435822807480889</v>
      </c>
      <c r="CU315" s="21"/>
      <c r="CV315">
        <v>1000</v>
      </c>
      <c r="CW315">
        <v>3011</v>
      </c>
      <c r="CX315">
        <v>371.27739999999983</v>
      </c>
      <c r="CY315">
        <v>39.634285714288353</v>
      </c>
      <c r="CZ315" s="20">
        <v>9.4454652748836257E-2</v>
      </c>
      <c r="DA315" s="22">
        <v>947564246910.01697</v>
      </c>
      <c r="DB315" s="22">
        <v>947564246910.01697</v>
      </c>
      <c r="DC315" s="22">
        <v>89501851899.09819</v>
      </c>
      <c r="DD315" s="22">
        <v>1.6018689652411887E-5</v>
      </c>
      <c r="DE315" s="23">
        <v>57.667282748682794</v>
      </c>
      <c r="DF315" s="21"/>
    </row>
    <row r="316" spans="1:110" x14ac:dyDescent="0.35">
      <c r="A316">
        <v>1000</v>
      </c>
      <c r="B316">
        <v>3021</v>
      </c>
      <c r="C316">
        <v>254.38157777777766</v>
      </c>
      <c r="D316">
        <v>31.182857142856946</v>
      </c>
      <c r="E316" s="20">
        <v>0.25046230176732998</v>
      </c>
      <c r="F316" s="22">
        <v>928564246910.01697</v>
      </c>
      <c r="G316" s="22">
        <v>928564246910.01697</v>
      </c>
      <c r="H316" s="22">
        <v>232570338619.93018</v>
      </c>
      <c r="I316" s="22">
        <v>3.9541249842823508E-6</v>
      </c>
      <c r="J316" s="23">
        <v>14.234849943416462</v>
      </c>
      <c r="K316" s="21"/>
      <c r="L316">
        <v>1500</v>
      </c>
      <c r="M316">
        <v>3021</v>
      </c>
      <c r="N316">
        <v>377.73579999999964</v>
      </c>
      <c r="O316">
        <v>49.731428571430214</v>
      </c>
      <c r="P316" s="20">
        <v>0.13121682601179788</v>
      </c>
      <c r="Q316" s="22">
        <v>938564246910.01697</v>
      </c>
      <c r="R316" s="22">
        <v>938564246910.01697</v>
      </c>
      <c r="S316" s="22">
        <v>123155421487.68581</v>
      </c>
      <c r="T316" s="22">
        <v>9.6790365512781513E-6</v>
      </c>
      <c r="U316" s="23">
        <v>34.844531584601341</v>
      </c>
      <c r="W316">
        <v>1950</v>
      </c>
      <c r="X316">
        <v>3021</v>
      </c>
      <c r="Y316">
        <v>459.24795555555534</v>
      </c>
      <c r="Z316">
        <v>49.913333333330456</v>
      </c>
      <c r="AA316" s="20">
        <v>9.3847476012236267E-2</v>
      </c>
      <c r="AB316" s="22">
        <v>947564246910.01697</v>
      </c>
      <c r="AC316" s="22">
        <v>947564246910.01697</v>
      </c>
      <c r="AD316" s="22">
        <v>88926512931.940536</v>
      </c>
      <c r="AE316" s="22">
        <v>1.5682902447771364E-5</v>
      </c>
      <c r="AF316" s="23">
        <v>56.458448811976915</v>
      </c>
      <c r="AG316" s="21"/>
      <c r="AH316">
        <v>2450</v>
      </c>
      <c r="AI316">
        <v>3021</v>
      </c>
      <c r="AJ316">
        <v>531.94479999999987</v>
      </c>
      <c r="AK316">
        <v>57.702857142857873</v>
      </c>
      <c r="AL316" s="20">
        <v>0.11343232406503258</v>
      </c>
      <c r="AM316" s="22">
        <v>957564246910.01697</v>
      </c>
      <c r="AN316" s="22">
        <v>957564246910.01697</v>
      </c>
      <c r="AO316" s="22">
        <v>108618737968.58592</v>
      </c>
      <c r="AP316" s="22">
        <v>1.7257924269577196E-5</v>
      </c>
      <c r="AQ316" s="23">
        <v>62.128527370477904</v>
      </c>
      <c r="AR316" s="21"/>
      <c r="AS316">
        <v>2950</v>
      </c>
      <c r="AT316">
        <v>3021</v>
      </c>
      <c r="AU316">
        <v>574.2687999999996</v>
      </c>
      <c r="AV316">
        <v>56.879999999997771</v>
      </c>
      <c r="AW316" s="20">
        <v>0.13554348230267346</v>
      </c>
      <c r="AX316" s="22">
        <v>967564246910.01697</v>
      </c>
      <c r="AY316" s="22">
        <v>967564246910.01697</v>
      </c>
      <c r="AZ316" s="22">
        <v>131147027377.74747</v>
      </c>
      <c r="BA316" s="22">
        <v>1.8195658152322295E-5</v>
      </c>
      <c r="BB316" s="23">
        <v>65.504369348360257</v>
      </c>
      <c r="BC316" s="21"/>
      <c r="BD316">
        <v>3425</v>
      </c>
      <c r="BE316">
        <v>3021</v>
      </c>
      <c r="BF316">
        <v>609.87835555555534</v>
      </c>
      <c r="BG316">
        <v>59.302857142857391</v>
      </c>
      <c r="BH316" s="20">
        <v>0.15221479067038043</v>
      </c>
      <c r="BI316" s="22">
        <v>977064246910.01697</v>
      </c>
      <c r="BJ316" s="22">
        <v>977064246910.01697</v>
      </c>
      <c r="BK316" s="22">
        <v>148723629814.92114</v>
      </c>
      <c r="BL316" s="22">
        <v>1.9256973345455491E-5</v>
      </c>
      <c r="BM316" s="23">
        <v>69.325104043639769</v>
      </c>
      <c r="BN316" s="21"/>
      <c r="BO316">
        <v>4000</v>
      </c>
      <c r="BP316">
        <v>3021</v>
      </c>
      <c r="BQ316">
        <v>654.85471111111087</v>
      </c>
      <c r="BR316">
        <v>77.468571428565681</v>
      </c>
      <c r="BS316" s="20">
        <v>0.17473726925077207</v>
      </c>
      <c r="BT316" s="22">
        <v>988564246910.01685</v>
      </c>
      <c r="BU316" s="22">
        <v>988564246910.01685</v>
      </c>
      <c r="BV316" s="22">
        <v>172739016984.00235</v>
      </c>
      <c r="BW316" s="22">
        <v>2.0065068992100985E-5</v>
      </c>
      <c r="BX316" s="23">
        <v>72.234248371563538</v>
      </c>
      <c r="BY316" s="21"/>
      <c r="BZ316">
        <v>4500</v>
      </c>
      <c r="CA316">
        <v>3021</v>
      </c>
      <c r="CB316">
        <v>691.52939999999967</v>
      </c>
      <c r="CC316">
        <v>69.942857142854933</v>
      </c>
      <c r="CD316" s="20">
        <v>0.19216670977604719</v>
      </c>
      <c r="CE316" s="22">
        <v>998564246910.01685</v>
      </c>
      <c r="CF316" s="22">
        <v>998564246910.01685</v>
      </c>
      <c r="CG316" s="22">
        <v>191890805828.69434</v>
      </c>
      <c r="CH316" s="22">
        <v>2.0785961432757424E-5</v>
      </c>
      <c r="CI316" s="23">
        <v>74.82946115792673</v>
      </c>
      <c r="CJ316" s="21"/>
      <c r="CK316">
        <v>5000</v>
      </c>
      <c r="CL316">
        <v>3021</v>
      </c>
      <c r="CM316">
        <v>690.66359999999986</v>
      </c>
      <c r="CN316">
        <v>68.125714285715077</v>
      </c>
      <c r="CO316" s="20">
        <v>0.21147211946744099</v>
      </c>
      <c r="CP316" s="22">
        <v>1008564246910.0168</v>
      </c>
      <c r="CQ316" s="22">
        <v>1008564246910.0168</v>
      </c>
      <c r="CR316" s="22">
        <v>213283218913.14474</v>
      </c>
      <c r="CS316" s="22">
        <v>2.1218945141406551E-5</v>
      </c>
      <c r="CT316" s="23">
        <v>76.388202509063589</v>
      </c>
      <c r="CU316" s="21"/>
      <c r="CV316">
        <v>1000</v>
      </c>
      <c r="CW316">
        <v>3021</v>
      </c>
      <c r="CX316">
        <v>372.20219999999989</v>
      </c>
      <c r="CY316">
        <v>44.648571428567557</v>
      </c>
      <c r="CZ316" s="20">
        <v>9.4493471359530623E-2</v>
      </c>
      <c r="DA316" s="22">
        <v>947564246910.01697</v>
      </c>
      <c r="DB316" s="22">
        <v>947564246910.01697</v>
      </c>
      <c r="DC316" s="22">
        <v>89538635026.706894</v>
      </c>
      <c r="DD316" s="22">
        <v>1.6014467040477235E-5</v>
      </c>
      <c r="DE316" s="23">
        <v>57.652081345718045</v>
      </c>
      <c r="DF316" s="21"/>
    </row>
    <row r="317" spans="1:110" x14ac:dyDescent="0.35">
      <c r="A317">
        <v>1000</v>
      </c>
      <c r="B317">
        <v>3031</v>
      </c>
      <c r="C317">
        <v>255.10917777777766</v>
      </c>
      <c r="D317">
        <v>27.214285714285321</v>
      </c>
      <c r="E317" s="20">
        <v>0.24974864415986156</v>
      </c>
      <c r="F317" s="22">
        <v>928564246910.01697</v>
      </c>
      <c r="G317" s="22">
        <v>928564246910.01697</v>
      </c>
      <c r="H317" s="22">
        <v>231907661681.09967</v>
      </c>
      <c r="I317" s="22">
        <v>3.9634198981726363E-6</v>
      </c>
      <c r="J317" s="23">
        <v>14.26831163342149</v>
      </c>
      <c r="K317" s="21"/>
      <c r="L317">
        <v>1500</v>
      </c>
      <c r="M317">
        <v>3031</v>
      </c>
      <c r="N317">
        <v>378.89619999999968</v>
      </c>
      <c r="O317">
        <v>44.571428571427013</v>
      </c>
      <c r="P317" s="20">
        <v>0.13085987845655411</v>
      </c>
      <c r="Q317" s="22">
        <v>938564246910.01697</v>
      </c>
      <c r="R317" s="22">
        <v>938564246910.01697</v>
      </c>
      <c r="S317" s="22">
        <v>122820403274.31206</v>
      </c>
      <c r="T317" s="22">
        <v>9.6977996919209903E-6</v>
      </c>
      <c r="U317" s="23">
        <v>34.912078890915566</v>
      </c>
      <c r="W317">
        <v>1950</v>
      </c>
      <c r="X317">
        <v>3031</v>
      </c>
      <c r="Y317">
        <v>460.41259999999971</v>
      </c>
      <c r="Z317">
        <v>50.691428571427977</v>
      </c>
      <c r="AA317" s="20">
        <v>9.3871223230809542E-2</v>
      </c>
      <c r="AB317" s="22">
        <v>947564246910.01697</v>
      </c>
      <c r="AC317" s="22">
        <v>947564246910.01697</v>
      </c>
      <c r="AD317" s="22">
        <v>88949014947.224136</v>
      </c>
      <c r="AE317" s="22">
        <v>1.5680362689495965E-5</v>
      </c>
      <c r="AF317" s="23">
        <v>56.449305682185475</v>
      </c>
      <c r="AG317" s="21"/>
      <c r="AH317">
        <v>2450</v>
      </c>
      <c r="AI317">
        <v>3031</v>
      </c>
      <c r="AJ317">
        <v>533.29119999999989</v>
      </c>
      <c r="AK317">
        <v>55.285714285712729</v>
      </c>
      <c r="AL317" s="20">
        <v>0.1134867174324717</v>
      </c>
      <c r="AM317" s="22">
        <v>957564246910.01697</v>
      </c>
      <c r="AN317" s="22">
        <v>957564246910.01697</v>
      </c>
      <c r="AO317" s="22">
        <v>108670823112.51465</v>
      </c>
      <c r="AP317" s="22">
        <v>1.7252259198634358E-5</v>
      </c>
      <c r="AQ317" s="23">
        <v>62.108133115083689</v>
      </c>
      <c r="AR317" s="21"/>
      <c r="AS317">
        <v>2950</v>
      </c>
      <c r="AT317">
        <v>3031</v>
      </c>
      <c r="AU317">
        <v>575.59599999999955</v>
      </c>
      <c r="AV317">
        <v>61.928571428568709</v>
      </c>
      <c r="AW317" s="20">
        <v>0.13560799701630297</v>
      </c>
      <c r="AX317" s="22">
        <v>967564246910.01697</v>
      </c>
      <c r="AY317" s="22">
        <v>967564246910.01697</v>
      </c>
      <c r="AZ317" s="22">
        <v>131209449508.05501</v>
      </c>
      <c r="BA317" s="22">
        <v>1.8189390202459308E-5</v>
      </c>
      <c r="BB317" s="23">
        <v>65.481804728853504</v>
      </c>
      <c r="BC317" s="21"/>
      <c r="BD317">
        <v>3425</v>
      </c>
      <c r="BE317">
        <v>3031</v>
      </c>
      <c r="BF317">
        <v>611.26208888888868</v>
      </c>
      <c r="BG317">
        <v>61.787619047618143</v>
      </c>
      <c r="BH317" s="20">
        <v>0.15231331527278269</v>
      </c>
      <c r="BI317" s="22">
        <v>977064246910.01697</v>
      </c>
      <c r="BJ317" s="22">
        <v>977064246910.01697</v>
      </c>
      <c r="BK317" s="22">
        <v>148819894681.36942</v>
      </c>
      <c r="BL317" s="22">
        <v>1.9247649479902355E-5</v>
      </c>
      <c r="BM317" s="23">
        <v>69.291538127648479</v>
      </c>
      <c r="BN317" s="21"/>
      <c r="BO317">
        <v>4000</v>
      </c>
      <c r="BP317">
        <v>3031</v>
      </c>
      <c r="BQ317">
        <v>656.66231111111074</v>
      </c>
      <c r="BR317">
        <v>73.560000000000926</v>
      </c>
      <c r="BS317" s="20">
        <v>0.17485831089734014</v>
      </c>
      <c r="BT317" s="22">
        <v>988564246910.01685</v>
      </c>
      <c r="BU317" s="22">
        <v>988564246910.01685</v>
      </c>
      <c r="BV317" s="22">
        <v>172858674428.18665</v>
      </c>
      <c r="BW317" s="22">
        <v>2.0054295640428061E-5</v>
      </c>
      <c r="BX317" s="23">
        <v>72.195464305541023</v>
      </c>
      <c r="BY317" s="21"/>
      <c r="BZ317">
        <v>4500</v>
      </c>
      <c r="CA317">
        <v>3031</v>
      </c>
      <c r="CB317">
        <v>693.16139999999962</v>
      </c>
      <c r="CC317">
        <v>71.562857142857538</v>
      </c>
      <c r="CD317" s="20">
        <v>0.19231438542670773</v>
      </c>
      <c r="CE317" s="22">
        <v>998564246910.01685</v>
      </c>
      <c r="CF317" s="22">
        <v>998564246910.01685</v>
      </c>
      <c r="CG317" s="22">
        <v>192038269453.58313</v>
      </c>
      <c r="CH317" s="22">
        <v>2.0773297430380475E-5</v>
      </c>
      <c r="CI317" s="23">
        <v>74.783870749369711</v>
      </c>
      <c r="CJ317" s="21"/>
      <c r="CK317">
        <v>5000</v>
      </c>
      <c r="CL317">
        <v>3031</v>
      </c>
      <c r="CM317">
        <v>692.25319999999988</v>
      </c>
      <c r="CN317">
        <v>58.671428571424912</v>
      </c>
      <c r="CO317" s="20">
        <v>0.21163403830867203</v>
      </c>
      <c r="CP317" s="22">
        <v>1008564246910.0168</v>
      </c>
      <c r="CQ317" s="22">
        <v>1008564246910.0168</v>
      </c>
      <c r="CR317" s="22">
        <v>213446524467.31146</v>
      </c>
      <c r="CS317" s="22">
        <v>2.1205791915710529E-5</v>
      </c>
      <c r="CT317" s="23">
        <v>76.34085089655791</v>
      </c>
      <c r="CU317" s="21"/>
      <c r="CV317">
        <v>1000</v>
      </c>
      <c r="CW317">
        <v>3031</v>
      </c>
      <c r="CX317">
        <v>373.2439999999998</v>
      </c>
      <c r="CY317">
        <v>43.225714285716776</v>
      </c>
      <c r="CZ317" s="20">
        <v>9.4531964560400694E-2</v>
      </c>
      <c r="DA317" s="22">
        <v>947564246910.01697</v>
      </c>
      <c r="DB317" s="22">
        <v>947564246910.01697</v>
      </c>
      <c r="DC317" s="22">
        <v>89575109807.600494</v>
      </c>
      <c r="DD317" s="22">
        <v>1.6010282023698568E-5</v>
      </c>
      <c r="DE317" s="23">
        <v>57.637015285314845</v>
      </c>
      <c r="DF317" s="21"/>
    </row>
    <row r="318" spans="1:110" x14ac:dyDescent="0.35">
      <c r="A318">
        <v>1000</v>
      </c>
      <c r="B318">
        <v>3041</v>
      </c>
      <c r="C318">
        <v>255.74417777777765</v>
      </c>
      <c r="D318">
        <v>28.46571428571524</v>
      </c>
      <c r="E318" s="20">
        <v>0.24903556397041032</v>
      </c>
      <c r="F318" s="22">
        <v>928564246910.01697</v>
      </c>
      <c r="G318" s="22">
        <v>928564246910.01697</v>
      </c>
      <c r="H318" s="22">
        <v>231245520911.99542</v>
      </c>
      <c r="I318" s="22">
        <v>3.9727510401981131E-6</v>
      </c>
      <c r="J318" s="23">
        <v>14.301903744713208</v>
      </c>
      <c r="K318" s="21"/>
      <c r="L318">
        <v>1500</v>
      </c>
      <c r="M318">
        <v>3041</v>
      </c>
      <c r="N318">
        <v>379.93619999999964</v>
      </c>
      <c r="O318">
        <v>46.628571428574823</v>
      </c>
      <c r="P318" s="20">
        <v>0.13050439623417762</v>
      </c>
      <c r="Q318" s="22">
        <v>938564246910.01697</v>
      </c>
      <c r="R318" s="22">
        <v>938564246910.01697</v>
      </c>
      <c r="S318" s="22">
        <v>122486760369.97737</v>
      </c>
      <c r="T318" s="22">
        <v>9.7165582450292331E-6</v>
      </c>
      <c r="U318" s="23">
        <v>34.979609682105242</v>
      </c>
      <c r="W318">
        <v>1950</v>
      </c>
      <c r="X318">
        <v>3041</v>
      </c>
      <c r="Y318">
        <v>461.5953999999997</v>
      </c>
      <c r="Z318">
        <v>51.488571428570502</v>
      </c>
      <c r="AA318" s="20">
        <v>9.3894772750926433E-2</v>
      </c>
      <c r="AB318" s="22">
        <v>947564246910.01697</v>
      </c>
      <c r="AC318" s="22">
        <v>947564246910.01697</v>
      </c>
      <c r="AD318" s="22">
        <v>88971329630.518784</v>
      </c>
      <c r="AE318" s="22">
        <v>1.5677844887239255E-5</v>
      </c>
      <c r="AF318" s="23">
        <v>56.44024159406132</v>
      </c>
      <c r="AG318" s="21"/>
      <c r="AH318">
        <v>2450</v>
      </c>
      <c r="AI318">
        <v>3041</v>
      </c>
      <c r="AJ318">
        <v>534.58119999999985</v>
      </c>
      <c r="AK318">
        <v>55.217142857143898</v>
      </c>
      <c r="AL318" s="20">
        <v>0.1135407153008962</v>
      </c>
      <c r="AM318" s="22">
        <v>957564246910.01697</v>
      </c>
      <c r="AN318" s="22">
        <v>957564246910.01697</v>
      </c>
      <c r="AO318" s="22">
        <v>108722529540.72731</v>
      </c>
      <c r="AP318" s="22">
        <v>1.724663899648447E-5</v>
      </c>
      <c r="AQ318" s="23">
        <v>62.087900387344092</v>
      </c>
      <c r="AR318" s="21"/>
      <c r="AS318">
        <v>2950</v>
      </c>
      <c r="AT318">
        <v>3041</v>
      </c>
      <c r="AU318">
        <v>577.04099999999949</v>
      </c>
      <c r="AV318">
        <v>61.937142857142852</v>
      </c>
      <c r="AW318" s="20">
        <v>0.13567211023366263</v>
      </c>
      <c r="AX318" s="22">
        <v>967564246910.01697</v>
      </c>
      <c r="AY318" s="22">
        <v>967564246910.01697</v>
      </c>
      <c r="AZ318" s="22">
        <v>131271483164.92659</v>
      </c>
      <c r="BA318" s="22">
        <v>1.8183165536721366E-5</v>
      </c>
      <c r="BB318" s="23">
        <v>65.459395932196912</v>
      </c>
      <c r="BC318" s="21"/>
      <c r="BD318">
        <v>3425</v>
      </c>
      <c r="BE318">
        <v>3041</v>
      </c>
      <c r="BF318">
        <v>612.70379999999977</v>
      </c>
      <c r="BG318">
        <v>60.240000000002134</v>
      </c>
      <c r="BH318" s="20">
        <v>0.15241127499917145</v>
      </c>
      <c r="BI318" s="22">
        <v>977064246910.01697</v>
      </c>
      <c r="BJ318" s="22">
        <v>977064246910.01697</v>
      </c>
      <c r="BK318" s="22">
        <v>148915607627.66095</v>
      </c>
      <c r="BL318" s="22">
        <v>1.9238388018406801E-5</v>
      </c>
      <c r="BM318" s="23">
        <v>69.258196866264484</v>
      </c>
      <c r="BN318" s="21"/>
      <c r="BO318">
        <v>4000</v>
      </c>
      <c r="BP318">
        <v>3041</v>
      </c>
      <c r="BQ318">
        <v>658.37871111111076</v>
      </c>
      <c r="BR318">
        <v>70.811428571430824</v>
      </c>
      <c r="BS318" s="20">
        <v>0.17497873395438501</v>
      </c>
      <c r="BT318" s="22">
        <v>988564246910.01685</v>
      </c>
      <c r="BU318" s="22">
        <v>988564246910.01685</v>
      </c>
      <c r="BV318" s="22">
        <v>172977720356.88483</v>
      </c>
      <c r="BW318" s="22">
        <v>2.00435888207284E-5</v>
      </c>
      <c r="BX318" s="23">
        <v>72.156919754622237</v>
      </c>
      <c r="BY318" s="21"/>
      <c r="BZ318">
        <v>4500</v>
      </c>
      <c r="CA318">
        <v>3041</v>
      </c>
      <c r="CB318">
        <v>694.83119999999963</v>
      </c>
      <c r="CC318">
        <v>68.734285714284795</v>
      </c>
      <c r="CD318" s="20">
        <v>0.19246135706085524</v>
      </c>
      <c r="CE318" s="22">
        <v>998564246910.01685</v>
      </c>
      <c r="CF318" s="22">
        <v>998564246910.01685</v>
      </c>
      <c r="CG318" s="22">
        <v>192185030072.75278</v>
      </c>
      <c r="CH318" s="22">
        <v>2.0760709113125018E-5</v>
      </c>
      <c r="CI318" s="23">
        <v>74.738552807250059</v>
      </c>
      <c r="CJ318" s="21"/>
      <c r="CK318">
        <v>5000</v>
      </c>
      <c r="CL318">
        <v>3041</v>
      </c>
      <c r="CM318">
        <v>693.62219999999979</v>
      </c>
      <c r="CN318">
        <v>60.754285714285416</v>
      </c>
      <c r="CO318" s="20">
        <v>0.21179524484196505</v>
      </c>
      <c r="CP318" s="22">
        <v>1008564246910.0168</v>
      </c>
      <c r="CQ318" s="22">
        <v>1008564246910.0168</v>
      </c>
      <c r="CR318" s="22">
        <v>213609111613.15912</v>
      </c>
      <c r="CS318" s="22">
        <v>2.1192712742680752E-5</v>
      </c>
      <c r="CT318" s="23">
        <v>76.293765873650713</v>
      </c>
      <c r="CU318" s="21"/>
      <c r="CV318">
        <v>1000</v>
      </c>
      <c r="CW318">
        <v>3041</v>
      </c>
      <c r="CX318">
        <v>374.25259999999986</v>
      </c>
      <c r="CY318">
        <v>33.334285714286288</v>
      </c>
      <c r="CZ318" s="20">
        <v>9.4570135271594843E-2</v>
      </c>
      <c r="DA318" s="22">
        <v>947564246910.01697</v>
      </c>
      <c r="DB318" s="22">
        <v>947564246910.01697</v>
      </c>
      <c r="DC318" s="22">
        <v>89611279008.807205</v>
      </c>
      <c r="DD318" s="22">
        <v>1.6006134227646541E-5</v>
      </c>
      <c r="DE318" s="23">
        <v>57.622083219527546</v>
      </c>
      <c r="DF318" s="21"/>
    </row>
    <row r="319" spans="1:110" x14ac:dyDescent="0.35">
      <c r="A319">
        <v>1000</v>
      </c>
      <c r="B319">
        <v>3051</v>
      </c>
      <c r="C319">
        <v>256.40837777777767</v>
      </c>
      <c r="D319">
        <v>33.174285714283414</v>
      </c>
      <c r="E319" s="20">
        <v>0.24832306442756341</v>
      </c>
      <c r="F319" s="22">
        <v>928564246910.01697</v>
      </c>
      <c r="G319" s="22">
        <v>928564246910.01697</v>
      </c>
      <c r="H319" s="22">
        <v>230583919310.56805</v>
      </c>
      <c r="I319" s="22">
        <v>3.9821185707990314E-6</v>
      </c>
      <c r="J319" s="23">
        <v>14.335626854876512</v>
      </c>
      <c r="K319" s="21"/>
      <c r="L319">
        <v>1500</v>
      </c>
      <c r="M319">
        <v>3051</v>
      </c>
      <c r="N319">
        <v>381.02419999999972</v>
      </c>
      <c r="O319">
        <v>44.194285714286252</v>
      </c>
      <c r="P319" s="20">
        <v>0.1301503804790631</v>
      </c>
      <c r="Q319" s="22">
        <v>938564246910.01697</v>
      </c>
      <c r="R319" s="22">
        <v>938564246910.01697</v>
      </c>
      <c r="S319" s="22">
        <v>122154493839.38403</v>
      </c>
      <c r="T319" s="22">
        <v>9.7353116741461974E-6</v>
      </c>
      <c r="U319" s="23">
        <v>35.04712202692631</v>
      </c>
      <c r="W319">
        <v>1950</v>
      </c>
      <c r="X319">
        <v>3051</v>
      </c>
      <c r="Y319">
        <v>462.79679999999968</v>
      </c>
      <c r="Z319">
        <v>46.037142857143671</v>
      </c>
      <c r="AA319" s="20">
        <v>9.3918126290264109E-2</v>
      </c>
      <c r="AB319" s="22">
        <v>947564246910.01697</v>
      </c>
      <c r="AC319" s="22">
        <v>947564246910.01697</v>
      </c>
      <c r="AD319" s="22">
        <v>88993458609.433975</v>
      </c>
      <c r="AE319" s="22">
        <v>1.5675348836688276E-5</v>
      </c>
      <c r="AF319" s="23">
        <v>56.431255812077794</v>
      </c>
      <c r="AG319" s="21"/>
      <c r="AH319">
        <v>2450</v>
      </c>
      <c r="AI319">
        <v>3051</v>
      </c>
      <c r="AJ319">
        <v>535.86959999999988</v>
      </c>
      <c r="AK319">
        <v>51.402857142855808</v>
      </c>
      <c r="AL319" s="20">
        <v>0.11359432084330383</v>
      </c>
      <c r="AM319" s="22">
        <v>957564246910.01697</v>
      </c>
      <c r="AN319" s="22">
        <v>957564246910.01697</v>
      </c>
      <c r="AO319" s="22">
        <v>108773860291.57307</v>
      </c>
      <c r="AP319" s="22">
        <v>1.7241063249144007E-5</v>
      </c>
      <c r="AQ319" s="23">
        <v>62.067827696918421</v>
      </c>
      <c r="AR319" s="21"/>
      <c r="AS319">
        <v>2950</v>
      </c>
      <c r="AT319">
        <v>3051</v>
      </c>
      <c r="AU319">
        <v>578.48619999999949</v>
      </c>
      <c r="AV319">
        <v>64.774285714284886</v>
      </c>
      <c r="AW319" s="20">
        <v>0.1357358247726913</v>
      </c>
      <c r="AX319" s="22">
        <v>967564246910.01697</v>
      </c>
      <c r="AY319" s="22">
        <v>967564246910.01697</v>
      </c>
      <c r="AZ319" s="22">
        <v>131333131074.89909</v>
      </c>
      <c r="BA319" s="22">
        <v>1.817698379737027E-5</v>
      </c>
      <c r="BB319" s="23">
        <v>65.437141670532966</v>
      </c>
      <c r="BC319" s="21"/>
      <c r="BD319">
        <v>3425</v>
      </c>
      <c r="BE319">
        <v>3051</v>
      </c>
      <c r="BF319">
        <v>614.10939999999982</v>
      </c>
      <c r="BG319">
        <v>55.740000000001331</v>
      </c>
      <c r="BH319" s="20">
        <v>0.15250867371549784</v>
      </c>
      <c r="BI319" s="22">
        <v>977064246910.01697</v>
      </c>
      <c r="BJ319" s="22">
        <v>977064246910.01697</v>
      </c>
      <c r="BK319" s="22">
        <v>149010772431.0784</v>
      </c>
      <c r="BL319" s="22">
        <v>1.9229188428899781E-5</v>
      </c>
      <c r="BM319" s="23">
        <v>69.225078344039204</v>
      </c>
      <c r="BN319" s="21"/>
      <c r="BO319">
        <v>4000</v>
      </c>
      <c r="BP319">
        <v>3051</v>
      </c>
      <c r="BQ319">
        <v>660.03097777777748</v>
      </c>
      <c r="BR319">
        <v>70.783809523806809</v>
      </c>
      <c r="BS319" s="20">
        <v>0.1750985423351982</v>
      </c>
      <c r="BT319" s="22">
        <v>988564246910.01685</v>
      </c>
      <c r="BU319" s="22">
        <v>988564246910.01685</v>
      </c>
      <c r="BV319" s="22">
        <v>173096158638.6369</v>
      </c>
      <c r="BW319" s="22">
        <v>2.0032947991076475E-5</v>
      </c>
      <c r="BX319" s="23">
        <v>72.118612767875305</v>
      </c>
      <c r="BY319" s="21"/>
      <c r="BZ319">
        <v>4500</v>
      </c>
      <c r="CA319">
        <v>3051</v>
      </c>
      <c r="CB319">
        <v>696.4349999999996</v>
      </c>
      <c r="CC319">
        <v>68.105714285716857</v>
      </c>
      <c r="CD319" s="20">
        <v>0.19260762899195319</v>
      </c>
      <c r="CE319" s="22">
        <v>998564246910.01685</v>
      </c>
      <c r="CF319" s="22">
        <v>998564246910.01685</v>
      </c>
      <c r="CG319" s="22">
        <v>192331091993.47366</v>
      </c>
      <c r="CH319" s="22">
        <v>2.0748195865140013E-5</v>
      </c>
      <c r="CI319" s="23">
        <v>74.693505114504049</v>
      </c>
      <c r="CJ319" s="21"/>
      <c r="CK319">
        <v>5000</v>
      </c>
      <c r="CL319">
        <v>3051</v>
      </c>
      <c r="CM319">
        <v>695.03979999999979</v>
      </c>
      <c r="CN319">
        <v>57.214285714287271</v>
      </c>
      <c r="CO319" s="20">
        <v>0.21195574317113325</v>
      </c>
      <c r="CP319" s="22">
        <v>1008564246910.0168</v>
      </c>
      <c r="CQ319" s="22">
        <v>1008564246910.0168</v>
      </c>
      <c r="CR319" s="22">
        <v>213770984489.64694</v>
      </c>
      <c r="CS319" s="22">
        <v>2.117970704617143E-5</v>
      </c>
      <c r="CT319" s="23">
        <v>76.246945366217147</v>
      </c>
      <c r="CU319" s="21"/>
      <c r="CV319">
        <v>1000</v>
      </c>
      <c r="CW319">
        <v>3051</v>
      </c>
      <c r="CX319">
        <v>375.03039999999987</v>
      </c>
      <c r="CY319">
        <v>37.311428571427186</v>
      </c>
      <c r="CZ319" s="20">
        <v>9.4607986383818829E-2</v>
      </c>
      <c r="DA319" s="22">
        <v>947564246910.01697</v>
      </c>
      <c r="DB319" s="22">
        <v>947564246910.01697</v>
      </c>
      <c r="DC319" s="22">
        <v>89647145369.456421</v>
      </c>
      <c r="DD319" s="22">
        <v>1.6002023282297175E-5</v>
      </c>
      <c r="DE319" s="23">
        <v>57.607283816269835</v>
      </c>
      <c r="DF319" s="21"/>
    </row>
    <row r="320" spans="1:110" x14ac:dyDescent="0.35">
      <c r="A320">
        <v>1000</v>
      </c>
      <c r="B320">
        <v>3061</v>
      </c>
      <c r="C320">
        <v>257.18244444444429</v>
      </c>
      <c r="D320">
        <v>34.198095238098503</v>
      </c>
      <c r="E320" s="20">
        <v>0.24761114878407089</v>
      </c>
      <c r="F320" s="22">
        <v>928564246910.01697</v>
      </c>
      <c r="G320" s="22">
        <v>928564246910.01697</v>
      </c>
      <c r="H320" s="22">
        <v>229922859897.20496</v>
      </c>
      <c r="I320" s="22">
        <v>3.9915226507920745E-6</v>
      </c>
      <c r="J320" s="23">
        <v>14.369481542851469</v>
      </c>
      <c r="K320" s="21"/>
      <c r="L320">
        <v>1500</v>
      </c>
      <c r="M320">
        <v>3061</v>
      </c>
      <c r="N320">
        <v>382.05539999999974</v>
      </c>
      <c r="O320">
        <v>41.108571428569419</v>
      </c>
      <c r="P320" s="20">
        <v>0.12979783227706246</v>
      </c>
      <c r="Q320" s="22">
        <v>938564246910.01697</v>
      </c>
      <c r="R320" s="22">
        <v>938564246910.01697</v>
      </c>
      <c r="S320" s="22">
        <v>121823604701.67381</v>
      </c>
      <c r="T320" s="22">
        <v>9.7540594410248596E-6</v>
      </c>
      <c r="U320" s="23">
        <v>35.114613987689495</v>
      </c>
      <c r="W320">
        <v>1950</v>
      </c>
      <c r="X320">
        <v>3061</v>
      </c>
      <c r="Y320">
        <v>463.8709999999997</v>
      </c>
      <c r="Z320">
        <v>53.717142857142825</v>
      </c>
      <c r="AA320" s="20">
        <v>9.394128555037895E-2</v>
      </c>
      <c r="AB320" s="22">
        <v>947564246910.01697</v>
      </c>
      <c r="AC320" s="22">
        <v>947564246910.01697</v>
      </c>
      <c r="AD320" s="22">
        <v>89015403496.303696</v>
      </c>
      <c r="AE320" s="22">
        <v>1.5672874335674623E-5</v>
      </c>
      <c r="AF320" s="23">
        <v>56.422347608428645</v>
      </c>
      <c r="AG320" s="21"/>
      <c r="AH320">
        <v>2450</v>
      </c>
      <c r="AI320">
        <v>3061</v>
      </c>
      <c r="AJ320">
        <v>537.06899999999985</v>
      </c>
      <c r="AK320">
        <v>49.817142857144908</v>
      </c>
      <c r="AL320" s="20">
        <v>0.11364753720286537</v>
      </c>
      <c r="AM320" s="22">
        <v>957564246910.01697</v>
      </c>
      <c r="AN320" s="22">
        <v>957564246910.01697</v>
      </c>
      <c r="AO320" s="22">
        <v>108824818374.83992</v>
      </c>
      <c r="AP320" s="22">
        <v>1.7235531547325307E-5</v>
      </c>
      <c r="AQ320" s="23">
        <v>62.047913570371108</v>
      </c>
      <c r="AR320" s="21"/>
      <c r="AS320">
        <v>2950</v>
      </c>
      <c r="AT320">
        <v>3061</v>
      </c>
      <c r="AU320">
        <v>579.99759999999947</v>
      </c>
      <c r="AV320">
        <v>67.251428571429571</v>
      </c>
      <c r="AW320" s="20">
        <v>0.13579914342750346</v>
      </c>
      <c r="AX320" s="22">
        <v>967564246910.01697</v>
      </c>
      <c r="AY320" s="22">
        <v>967564246910.01697</v>
      </c>
      <c r="AZ320" s="22">
        <v>131394395941.45776</v>
      </c>
      <c r="BA320" s="22">
        <v>1.8170844630385507E-5</v>
      </c>
      <c r="BB320" s="23">
        <v>65.415040669387821</v>
      </c>
      <c r="BC320" s="21"/>
      <c r="BD320">
        <v>3425</v>
      </c>
      <c r="BE320">
        <v>3061</v>
      </c>
      <c r="BF320">
        <v>615.40999999999985</v>
      </c>
      <c r="BG320">
        <v>66.565714285712033</v>
      </c>
      <c r="BH320" s="20">
        <v>0.1526055152538231</v>
      </c>
      <c r="BI320" s="22">
        <v>977064246910.01697</v>
      </c>
      <c r="BJ320" s="22">
        <v>977064246910.01697</v>
      </c>
      <c r="BK320" s="22">
        <v>149105392835.79178</v>
      </c>
      <c r="BL320" s="22">
        <v>1.9220050185251339E-5</v>
      </c>
      <c r="BM320" s="23">
        <v>69.192180666904818</v>
      </c>
      <c r="BN320" s="21"/>
      <c r="BO320">
        <v>4000</v>
      </c>
      <c r="BP320">
        <v>3061</v>
      </c>
      <c r="BQ320">
        <v>661.68259999999964</v>
      </c>
      <c r="BR320">
        <v>66.385714285713348</v>
      </c>
      <c r="BS320" s="20">
        <v>0.1752177399202669</v>
      </c>
      <c r="BT320" s="22">
        <v>988564246910.01685</v>
      </c>
      <c r="BU320" s="22">
        <v>988564246910.01685</v>
      </c>
      <c r="BV320" s="22">
        <v>173213993109.55383</v>
      </c>
      <c r="BW320" s="22">
        <v>2.0022372615426635E-5</v>
      </c>
      <c r="BX320" s="23">
        <v>72.08054141553589</v>
      </c>
      <c r="BY320" s="21"/>
      <c r="BZ320">
        <v>4500</v>
      </c>
      <c r="CA320">
        <v>3061</v>
      </c>
      <c r="CB320">
        <v>698.024133333333</v>
      </c>
      <c r="CC320">
        <v>66.436190476185544</v>
      </c>
      <c r="CD320" s="20">
        <v>0.19275320549734878</v>
      </c>
      <c r="CE320" s="22">
        <v>998564246910.01685</v>
      </c>
      <c r="CF320" s="22">
        <v>998564246910.01685</v>
      </c>
      <c r="CG320" s="22">
        <v>192476459486.95181</v>
      </c>
      <c r="CH320" s="22">
        <v>2.0735757077335661E-5</v>
      </c>
      <c r="CI320" s="23">
        <v>74.64872547840838</v>
      </c>
      <c r="CJ320" s="21"/>
      <c r="CK320">
        <v>5000</v>
      </c>
      <c r="CL320">
        <v>3061</v>
      </c>
      <c r="CM320">
        <v>696.37479999999982</v>
      </c>
      <c r="CN320">
        <v>57.762857142857428</v>
      </c>
      <c r="CO320" s="20">
        <v>0.21211553736720123</v>
      </c>
      <c r="CP320" s="22">
        <v>1008564246910.0168</v>
      </c>
      <c r="CQ320" s="22">
        <v>1008564246910.0168</v>
      </c>
      <c r="CR320" s="22">
        <v>213932147202.66486</v>
      </c>
      <c r="CS320" s="22">
        <v>2.1166774256116625E-5</v>
      </c>
      <c r="CT320" s="23">
        <v>76.20038732201985</v>
      </c>
      <c r="CU320" s="21"/>
      <c r="CV320">
        <v>1000</v>
      </c>
      <c r="CW320">
        <v>3061</v>
      </c>
      <c r="CX320">
        <v>375.90099999999984</v>
      </c>
      <c r="CY320">
        <v>33.291428571427723</v>
      </c>
      <c r="CZ320" s="20">
        <v>9.4645520758687596E-2</v>
      </c>
      <c r="DA320" s="22">
        <v>947564246910.01697</v>
      </c>
      <c r="DB320" s="22">
        <v>947564246910.01697</v>
      </c>
      <c r="DC320" s="22">
        <v>89682711601.112183</v>
      </c>
      <c r="DD320" s="22">
        <v>1.5997948821968513E-5</v>
      </c>
      <c r="DE320" s="23">
        <v>57.592615759086648</v>
      </c>
      <c r="DF320" s="21"/>
    </row>
    <row r="321" spans="1:110" x14ac:dyDescent="0.35">
      <c r="A321">
        <v>1000</v>
      </c>
      <c r="B321">
        <v>3071</v>
      </c>
      <c r="C321">
        <v>257.98039999999992</v>
      </c>
      <c r="D321">
        <v>29.237142857141411</v>
      </c>
      <c r="E321" s="20">
        <v>0.24689982031701077</v>
      </c>
      <c r="F321" s="22">
        <v>928564246910.01697</v>
      </c>
      <c r="G321" s="22">
        <v>928564246910.01697</v>
      </c>
      <c r="H321" s="22">
        <v>229262345714.88361</v>
      </c>
      <c r="I321" s="22">
        <v>4.0009634413618018E-6</v>
      </c>
      <c r="J321" s="23">
        <v>14.403468388902487</v>
      </c>
      <c r="K321" s="21"/>
      <c r="L321">
        <v>1500</v>
      </c>
      <c r="M321">
        <v>3071</v>
      </c>
      <c r="N321">
        <v>383.01459999999969</v>
      </c>
      <c r="O321">
        <v>41.905714285714375</v>
      </c>
      <c r="P321" s="20">
        <v>0.12944675266517711</v>
      </c>
      <c r="Q321" s="22">
        <v>938564246910.01697</v>
      </c>
      <c r="R321" s="22">
        <v>938564246910.01697</v>
      </c>
      <c r="S321" s="22">
        <v>121494093930.13918</v>
      </c>
      <c r="T321" s="22">
        <v>9.7728010056953971E-6</v>
      </c>
      <c r="U321" s="23">
        <v>35.182083620503427</v>
      </c>
      <c r="W321">
        <v>1950</v>
      </c>
      <c r="X321">
        <v>3071</v>
      </c>
      <c r="Y321">
        <v>465.1243999999997</v>
      </c>
      <c r="Z321">
        <v>51.805714285716576</v>
      </c>
      <c r="AA321" s="20">
        <v>9.3964252216877861E-2</v>
      </c>
      <c r="AB321" s="22">
        <v>947564246910.01697</v>
      </c>
      <c r="AC321" s="22">
        <v>947564246910.01697</v>
      </c>
      <c r="AD321" s="22">
        <v>89037165888.34877</v>
      </c>
      <c r="AE321" s="22">
        <v>1.567042118414793E-5</v>
      </c>
      <c r="AF321" s="23">
        <v>56.413516262932546</v>
      </c>
      <c r="AG321" s="21"/>
      <c r="AH321">
        <v>2450</v>
      </c>
      <c r="AI321">
        <v>3071</v>
      </c>
      <c r="AJ321">
        <v>538.23139999999989</v>
      </c>
      <c r="AK321">
        <v>54.711428571429884</v>
      </c>
      <c r="AL321" s="20">
        <v>0.11370036749327012</v>
      </c>
      <c r="AM321" s="22">
        <v>957564246910.01697</v>
      </c>
      <c r="AN321" s="22">
        <v>957564246910.01697</v>
      </c>
      <c r="AO321" s="22">
        <v>108875406772.08537</v>
      </c>
      <c r="AP321" s="22">
        <v>1.7230043486370073E-5</v>
      </c>
      <c r="AQ321" s="23">
        <v>62.028156550932259</v>
      </c>
      <c r="AR321" s="21"/>
      <c r="AS321">
        <v>2950</v>
      </c>
      <c r="AT321">
        <v>3071</v>
      </c>
      <c r="AU321">
        <v>581.56679999999949</v>
      </c>
      <c r="AV321">
        <v>61.782857142856898</v>
      </c>
      <c r="AW321" s="20">
        <v>0.13586206896864303</v>
      </c>
      <c r="AX321" s="22">
        <v>967564246910.01697</v>
      </c>
      <c r="AY321" s="22">
        <v>967564246910.01697</v>
      </c>
      <c r="AZ321" s="22">
        <v>131455280445.28188</v>
      </c>
      <c r="BA321" s="22">
        <v>1.8164747685415535E-5</v>
      </c>
      <c r="BB321" s="23">
        <v>65.393091667495924</v>
      </c>
      <c r="BC321" s="21"/>
      <c r="BD321">
        <v>3425</v>
      </c>
      <c r="BE321">
        <v>3071</v>
      </c>
      <c r="BF321">
        <v>616.9631999999998</v>
      </c>
      <c r="BG321">
        <v>65.597142857140099</v>
      </c>
      <c r="BH321" s="20">
        <v>0.15270180341270698</v>
      </c>
      <c r="BI321" s="22">
        <v>977064246910.01697</v>
      </c>
      <c r="BJ321" s="22">
        <v>977064246910.01697</v>
      </c>
      <c r="BK321" s="22">
        <v>149199472553.23801</v>
      </c>
      <c r="BL321" s="22">
        <v>1.9210972767186153E-5</v>
      </c>
      <c r="BM321" s="23">
        <v>69.159501961870149</v>
      </c>
      <c r="BN321" s="21"/>
      <c r="BO321">
        <v>4000</v>
      </c>
      <c r="BP321">
        <v>3071</v>
      </c>
      <c r="BQ321">
        <v>663.23159999999962</v>
      </c>
      <c r="BR321">
        <v>63.214285714286689</v>
      </c>
      <c r="BS321" s="20">
        <v>0.17533633055763953</v>
      </c>
      <c r="BT321" s="22">
        <v>988564246910.01685</v>
      </c>
      <c r="BU321" s="22">
        <v>988564246910.01685</v>
      </c>
      <c r="BV321" s="22">
        <v>173331227573.67871</v>
      </c>
      <c r="BW321" s="22">
        <v>2.0011862163531572E-5</v>
      </c>
      <c r="BX321" s="23">
        <v>72.042703788713666</v>
      </c>
      <c r="BY321" s="21"/>
      <c r="BZ321">
        <v>4500</v>
      </c>
      <c r="CA321">
        <v>3071</v>
      </c>
      <c r="CB321">
        <v>699.57431111111066</v>
      </c>
      <c r="CC321">
        <v>66.137142857150735</v>
      </c>
      <c r="CD321" s="20">
        <v>0.19289809081867984</v>
      </c>
      <c r="CE321" s="22">
        <v>998564246910.01685</v>
      </c>
      <c r="CF321" s="22">
        <v>998564246910.01685</v>
      </c>
      <c r="CG321" s="22">
        <v>192621136788.73508</v>
      </c>
      <c r="CH321" s="22">
        <v>2.0723392147288391E-5</v>
      </c>
      <c r="CI321" s="23">
        <v>74.604211730238205</v>
      </c>
      <c r="CJ321" s="21"/>
      <c r="CK321">
        <v>5000</v>
      </c>
      <c r="CL321">
        <v>3071</v>
      </c>
      <c r="CM321">
        <v>697.72259999999983</v>
      </c>
      <c r="CN321">
        <v>56.039999999999118</v>
      </c>
      <c r="CO321" s="20">
        <v>0.21227463146875952</v>
      </c>
      <c r="CP321" s="22">
        <v>1008564246910.0168</v>
      </c>
      <c r="CQ321" s="22">
        <v>1008564246910.0168</v>
      </c>
      <c r="CR321" s="22">
        <v>214092603825.39081</v>
      </c>
      <c r="CS321" s="22">
        <v>2.1153913808448106E-5</v>
      </c>
      <c r="CT321" s="23">
        <v>76.154089710413174</v>
      </c>
      <c r="CU321" s="21"/>
      <c r="CV321">
        <v>1000</v>
      </c>
      <c r="CW321">
        <v>3071</v>
      </c>
      <c r="CX321">
        <v>376.67779999999982</v>
      </c>
      <c r="CY321">
        <v>36.685714285716486</v>
      </c>
      <c r="CZ321" s="20">
        <v>9.4682741229071915E-2</v>
      </c>
      <c r="DA321" s="22">
        <v>947564246910.01697</v>
      </c>
      <c r="DB321" s="22">
        <v>947564246910.01697</v>
      </c>
      <c r="DC321" s="22">
        <v>89717980388.101547</v>
      </c>
      <c r="DD321" s="22">
        <v>1.5993910485258365E-5</v>
      </c>
      <c r="DE321" s="23">
        <v>57.578077746930113</v>
      </c>
      <c r="DF321" s="21"/>
    </row>
    <row r="322" spans="1:110" x14ac:dyDescent="0.35">
      <c r="A322">
        <v>1000</v>
      </c>
      <c r="B322">
        <v>3081</v>
      </c>
      <c r="C322">
        <v>258.66259999999988</v>
      </c>
      <c r="D322">
        <v>31.542857142859152</v>
      </c>
      <c r="E322" s="20">
        <v>0.24618908232795411</v>
      </c>
      <c r="F322" s="22">
        <v>928564246910.01697</v>
      </c>
      <c r="G322" s="22">
        <v>928564246910.01697</v>
      </c>
      <c r="H322" s="22">
        <v>228602379829.32489</v>
      </c>
      <c r="I322" s="22">
        <v>4.0104411040518475E-6</v>
      </c>
      <c r="J322" s="23">
        <v>14.43758797458665</v>
      </c>
      <c r="K322" s="21"/>
      <c r="L322">
        <v>1500</v>
      </c>
      <c r="M322">
        <v>3081</v>
      </c>
      <c r="N322">
        <v>383.99239999999969</v>
      </c>
      <c r="O322">
        <v>50.211428571431533</v>
      </c>
      <c r="P322" s="20">
        <v>0.12909714263125682</v>
      </c>
      <c r="Q322" s="22">
        <v>938564246910.01697</v>
      </c>
      <c r="R322" s="22">
        <v>938564246910.01697</v>
      </c>
      <c r="S322" s="22">
        <v>121165962451.94061</v>
      </c>
      <c r="T322" s="22">
        <v>9.7915358265336201E-6</v>
      </c>
      <c r="U322" s="23">
        <v>35.249528975521031</v>
      </c>
      <c r="W322">
        <v>1950</v>
      </c>
      <c r="X322">
        <v>3081</v>
      </c>
      <c r="Y322">
        <v>466.33319999999975</v>
      </c>
      <c r="Z322">
        <v>53.031428571427696</v>
      </c>
      <c r="AA322" s="20">
        <v>9.398702795958748E-2</v>
      </c>
      <c r="AB322" s="22">
        <v>947564246910.01697</v>
      </c>
      <c r="AC322" s="22">
        <v>947564246910.01697</v>
      </c>
      <c r="AD322" s="22">
        <v>89058747367.837219</v>
      </c>
      <c r="AE322" s="22">
        <v>1.5667989184149638E-5</v>
      </c>
      <c r="AF322" s="23">
        <v>56.404761062938697</v>
      </c>
      <c r="AG322" s="21"/>
      <c r="AH322">
        <v>2450</v>
      </c>
      <c r="AI322">
        <v>3081</v>
      </c>
      <c r="AJ322">
        <v>539.50799999999992</v>
      </c>
      <c r="AK322">
        <v>52.234285714285178</v>
      </c>
      <c r="AL322" s="20">
        <v>0.11375281479906649</v>
      </c>
      <c r="AM322" s="22">
        <v>957564246910.01697</v>
      </c>
      <c r="AN322" s="22">
        <v>957564246910.01697</v>
      </c>
      <c r="AO322" s="22">
        <v>108925628436.96274</v>
      </c>
      <c r="AP322" s="22">
        <v>1.7224598666184022E-5</v>
      </c>
      <c r="AQ322" s="23">
        <v>62.008555198262478</v>
      </c>
      <c r="AR322" s="21"/>
      <c r="AS322">
        <v>2950</v>
      </c>
      <c r="AT322">
        <v>3081</v>
      </c>
      <c r="AU322">
        <v>583.00839999999948</v>
      </c>
      <c r="AV322">
        <v>60.488571428574495</v>
      </c>
      <c r="AW322" s="20">
        <v>0.13592460414333363</v>
      </c>
      <c r="AX322" s="22">
        <v>967564246910.01697</v>
      </c>
      <c r="AY322" s="22">
        <v>967564246910.01697</v>
      </c>
      <c r="AZ322" s="22">
        <v>131515787244.48677</v>
      </c>
      <c r="BA322" s="22">
        <v>1.8158692615729897E-5</v>
      </c>
      <c r="BB322" s="23">
        <v>65.371293416627623</v>
      </c>
      <c r="BC322" s="21"/>
      <c r="BD322">
        <v>3425</v>
      </c>
      <c r="BE322">
        <v>3081</v>
      </c>
      <c r="BF322">
        <v>618.49379999999974</v>
      </c>
      <c r="BG322">
        <v>63.257142857147691</v>
      </c>
      <c r="BH322" s="20">
        <v>0.15279754195759046</v>
      </c>
      <c r="BI322" s="22">
        <v>977064246910.01697</v>
      </c>
      <c r="BJ322" s="22">
        <v>977064246910.01697</v>
      </c>
      <c r="BK322" s="22">
        <v>149293015262.49484</v>
      </c>
      <c r="BL322" s="22">
        <v>1.9201955660200566E-5</v>
      </c>
      <c r="BM322" s="23">
        <v>69.127040376722036</v>
      </c>
      <c r="BN322" s="21"/>
      <c r="BO322">
        <v>4000</v>
      </c>
      <c r="BP322">
        <v>3081</v>
      </c>
      <c r="BQ322">
        <v>664.70659999999964</v>
      </c>
      <c r="BR322">
        <v>68.734285714294529</v>
      </c>
      <c r="BS322" s="20">
        <v>0.17545431806328604</v>
      </c>
      <c r="BT322" s="22">
        <v>988564246910.01685</v>
      </c>
      <c r="BU322" s="22">
        <v>988564246910.01685</v>
      </c>
      <c r="BV322" s="22">
        <v>173447865803.34293</v>
      </c>
      <c r="BW322" s="22">
        <v>2.0001416110862208E-5</v>
      </c>
      <c r="BX322" s="23">
        <v>72.005097999103953</v>
      </c>
      <c r="BY322" s="21"/>
      <c r="BZ322">
        <v>4500</v>
      </c>
      <c r="CA322">
        <v>3081</v>
      </c>
      <c r="CB322">
        <v>701.11751111111084</v>
      </c>
      <c r="CC322">
        <v>56.888571428571915</v>
      </c>
      <c r="CD322" s="20">
        <v>0.19304228916227587</v>
      </c>
      <c r="CE322" s="22">
        <v>998564246910.01685</v>
      </c>
      <c r="CF322" s="22">
        <v>998564246910.01685</v>
      </c>
      <c r="CG322" s="22">
        <v>192765128099.11371</v>
      </c>
      <c r="CH322" s="22">
        <v>2.0711100479147486E-5</v>
      </c>
      <c r="CI322" s="23">
        <v>74.559961724930943</v>
      </c>
      <c r="CJ322" s="21"/>
      <c r="CK322">
        <v>5000</v>
      </c>
      <c r="CL322">
        <v>3081</v>
      </c>
      <c r="CM322">
        <v>699.03019999999981</v>
      </c>
      <c r="CN322">
        <v>61.937142857142852</v>
      </c>
      <c r="CO322" s="20">
        <v>0.21243302948231427</v>
      </c>
      <c r="CP322" s="22">
        <v>1008564246910.0168</v>
      </c>
      <c r="CQ322" s="22">
        <v>1008564246910.0168</v>
      </c>
      <c r="CR322" s="22">
        <v>214252358398.64371</v>
      </c>
      <c r="CS322" s="22">
        <v>2.1141125145014502E-5</v>
      </c>
      <c r="CT322" s="23">
        <v>76.10805052205221</v>
      </c>
      <c r="CU322" s="21"/>
      <c r="CV322">
        <v>1000</v>
      </c>
      <c r="CW322">
        <v>3081</v>
      </c>
      <c r="CX322">
        <v>377.53379999999987</v>
      </c>
      <c r="CY322">
        <v>38.43428571428506</v>
      </c>
      <c r="CZ322" s="20">
        <v>9.471965059944E-2</v>
      </c>
      <c r="DA322" s="22">
        <v>947564246910.01697</v>
      </c>
      <c r="DB322" s="22">
        <v>947564246910.01697</v>
      </c>
      <c r="DC322" s="22">
        <v>89752954387.838303</v>
      </c>
      <c r="DD322" s="22">
        <v>1.5989907914983184E-5</v>
      </c>
      <c r="DE322" s="23">
        <v>57.56366849393946</v>
      </c>
      <c r="DF322" s="21"/>
    </row>
    <row r="323" spans="1:110" x14ac:dyDescent="0.35">
      <c r="A323">
        <v>1000</v>
      </c>
      <c r="B323">
        <v>3091</v>
      </c>
      <c r="C323">
        <v>259.39859999999993</v>
      </c>
      <c r="D323">
        <v>32.42571428571393</v>
      </c>
      <c r="E323" s="20">
        <v>0.24547893814313007</v>
      </c>
      <c r="F323" s="22">
        <v>928564246910.01697</v>
      </c>
      <c r="G323" s="22">
        <v>928564246910.01697</v>
      </c>
      <c r="H323" s="22">
        <v>227942965329.14621</v>
      </c>
      <c r="I323" s="22">
        <v>4.0199558007558738E-6</v>
      </c>
      <c r="J323" s="23">
        <v>14.471840882721146</v>
      </c>
      <c r="K323" s="21"/>
      <c r="L323">
        <v>1500</v>
      </c>
      <c r="M323">
        <v>3091</v>
      </c>
      <c r="N323">
        <v>385.16399999999976</v>
      </c>
      <c r="O323">
        <v>39.985714285711538</v>
      </c>
      <c r="P323" s="20">
        <v>0.12874900311370541</v>
      </c>
      <c r="Q323" s="22">
        <v>938564246910.01697</v>
      </c>
      <c r="R323" s="22">
        <v>938564246910.01697</v>
      </c>
      <c r="S323" s="22">
        <v>120839211147.83034</v>
      </c>
      <c r="T323" s="22">
        <v>9.8102633603302624E-6</v>
      </c>
      <c r="U323" s="23">
        <v>35.316948097188941</v>
      </c>
      <c r="W323">
        <v>1950</v>
      </c>
      <c r="X323">
        <v>3091</v>
      </c>
      <c r="Y323">
        <v>467.57059999999973</v>
      </c>
      <c r="Z323">
        <v>49.56857142857254</v>
      </c>
      <c r="AA323" s="20">
        <v>9.400961443272117E-2</v>
      </c>
      <c r="AB323" s="22">
        <v>947564246910.01697</v>
      </c>
      <c r="AC323" s="22">
        <v>947564246910.01697</v>
      </c>
      <c r="AD323" s="22">
        <v>89080149502.242493</v>
      </c>
      <c r="AE323" s="22">
        <v>1.5665578139787234E-5</v>
      </c>
      <c r="AF323" s="23">
        <v>56.396081303234041</v>
      </c>
      <c r="AG323" s="21"/>
      <c r="AH323">
        <v>2450</v>
      </c>
      <c r="AI323">
        <v>3091</v>
      </c>
      <c r="AJ323">
        <v>540.72679999999991</v>
      </c>
      <c r="AK323">
        <v>55.079999999996495</v>
      </c>
      <c r="AL323" s="20">
        <v>0.11380488217599762</v>
      </c>
      <c r="AM323" s="22">
        <v>957564246910.01697</v>
      </c>
      <c r="AN323" s="22">
        <v>957564246910.01697</v>
      </c>
      <c r="AO323" s="22">
        <v>108975486295.54237</v>
      </c>
      <c r="AP323" s="22">
        <v>1.7219196691172649E-5</v>
      </c>
      <c r="AQ323" s="23">
        <v>61.989108088221535</v>
      </c>
      <c r="AR323" s="21"/>
      <c r="AS323">
        <v>2950</v>
      </c>
      <c r="AT323">
        <v>3091</v>
      </c>
      <c r="AU323">
        <v>584.41979999999955</v>
      </c>
      <c r="AV323">
        <v>55.079999999996495</v>
      </c>
      <c r="AW323" s="20">
        <v>0.13598675167572563</v>
      </c>
      <c r="AX323" s="22">
        <v>967564246910.01697</v>
      </c>
      <c r="AY323" s="22">
        <v>967564246910.01697</v>
      </c>
      <c r="AZ323" s="22">
        <v>131575918974.86296</v>
      </c>
      <c r="BA323" s="22">
        <v>1.815267907817206E-5</v>
      </c>
      <c r="BB323" s="23">
        <v>65.34964468141942</v>
      </c>
      <c r="BC323" s="21"/>
      <c r="BD323">
        <v>3425</v>
      </c>
      <c r="BE323">
        <v>3091</v>
      </c>
      <c r="BF323">
        <v>619.96979999999985</v>
      </c>
      <c r="BG323">
        <v>65.948571428568172</v>
      </c>
      <c r="BH323" s="20">
        <v>0.15289273462117298</v>
      </c>
      <c r="BI323" s="22">
        <v>977064246910.01697</v>
      </c>
      <c r="BJ323" s="22">
        <v>977064246910.01697</v>
      </c>
      <c r="BK323" s="22">
        <v>149386024610.64944</v>
      </c>
      <c r="BL323" s="22">
        <v>1.9192998355481058E-5</v>
      </c>
      <c r="BM323" s="23">
        <v>69.094794079731813</v>
      </c>
      <c r="BN323" s="21"/>
      <c r="BO323">
        <v>4000</v>
      </c>
      <c r="BP323">
        <v>3091</v>
      </c>
      <c r="BQ323">
        <v>666.31039999999985</v>
      </c>
      <c r="BR323">
        <v>68.494285714281702</v>
      </c>
      <c r="BS323" s="20">
        <v>0.1755717062214531</v>
      </c>
      <c r="BT323" s="22">
        <v>988564246910.01685</v>
      </c>
      <c r="BU323" s="22">
        <v>988564246910.01685</v>
      </c>
      <c r="BV323" s="22">
        <v>173563911539.51752</v>
      </c>
      <c r="BW323" s="22">
        <v>1.9991033938528866E-5</v>
      </c>
      <c r="BX323" s="23">
        <v>71.967722178703923</v>
      </c>
      <c r="BY323" s="21"/>
      <c r="BZ323">
        <v>4500</v>
      </c>
      <c r="CA323">
        <v>3091</v>
      </c>
      <c r="CB323">
        <v>702.44491111111086</v>
      </c>
      <c r="CC323">
        <v>60.17142857142354</v>
      </c>
      <c r="CD323" s="20">
        <v>0.19318580469955332</v>
      </c>
      <c r="CE323" s="22">
        <v>998564246910.01685</v>
      </c>
      <c r="CF323" s="22">
        <v>998564246910.01685</v>
      </c>
      <c r="CG323" s="22">
        <v>192908437583.51505</v>
      </c>
      <c r="CH323" s="22">
        <v>2.0698881483543307E-5</v>
      </c>
      <c r="CI323" s="23">
        <v>74.515973340755906</v>
      </c>
      <c r="CJ323" s="21"/>
      <c r="CK323">
        <v>5000</v>
      </c>
      <c r="CL323">
        <v>3091</v>
      </c>
      <c r="CM323">
        <v>700.47539999999981</v>
      </c>
      <c r="CN323">
        <v>67.457142857145826</v>
      </c>
      <c r="CO323" s="20">
        <v>0.2125907353826321</v>
      </c>
      <c r="CP323" s="22">
        <v>1008564246910.0168</v>
      </c>
      <c r="CQ323" s="22">
        <v>1008564246910.0168</v>
      </c>
      <c r="CR323" s="22">
        <v>214411414931.23102</v>
      </c>
      <c r="CS323" s="22">
        <v>2.1128407713501813E-5</v>
      </c>
      <c r="CT323" s="23">
        <v>76.062267768606532</v>
      </c>
      <c r="CU323" s="21"/>
      <c r="CV323">
        <v>1000</v>
      </c>
      <c r="CW323">
        <v>3091</v>
      </c>
      <c r="CX323">
        <v>378.43059999999986</v>
      </c>
      <c r="CY323">
        <v>41.048571428572295</v>
      </c>
      <c r="CZ323" s="20">
        <v>9.475625164619414E-2</v>
      </c>
      <c r="DA323" s="22">
        <v>947564246910.01697</v>
      </c>
      <c r="DB323" s="22">
        <v>947564246910.01697</v>
      </c>
      <c r="DC323" s="22">
        <v>89787636231.141998</v>
      </c>
      <c r="DD323" s="22">
        <v>1.5985940758117962E-5</v>
      </c>
      <c r="DE323" s="23">
        <v>57.549386729224665</v>
      </c>
      <c r="DF323" s="21"/>
    </row>
    <row r="324" spans="1:110" x14ac:dyDescent="0.35">
      <c r="A324">
        <v>1000</v>
      </c>
      <c r="B324">
        <v>3101</v>
      </c>
      <c r="C324">
        <v>260.15519999999992</v>
      </c>
      <c r="D324">
        <v>27.642857142856364</v>
      </c>
      <c r="E324" s="20">
        <v>0.24476939111359114</v>
      </c>
      <c r="F324" s="22">
        <v>928564246910.01697</v>
      </c>
      <c r="G324" s="22">
        <v>928564246910.01697</v>
      </c>
      <c r="H324" s="22">
        <v>227284105326.01517</v>
      </c>
      <c r="I324" s="22">
        <v>4.0295076937082618E-6</v>
      </c>
      <c r="J324" s="23">
        <v>14.506227697349743</v>
      </c>
      <c r="K324" s="21"/>
      <c r="L324">
        <v>1500</v>
      </c>
      <c r="M324">
        <v>3101</v>
      </c>
      <c r="N324">
        <v>386.0969999999997</v>
      </c>
      <c r="O324">
        <v>35.94000000000181</v>
      </c>
      <c r="P324" s="20">
        <v>0.12840233500119297</v>
      </c>
      <c r="Q324" s="22">
        <v>938564246910.01697</v>
      </c>
      <c r="R324" s="22">
        <v>938564246910.01697</v>
      </c>
      <c r="S324" s="22">
        <v>120513840851.88239</v>
      </c>
      <c r="T324" s="22">
        <v>9.8289830623610817E-6</v>
      </c>
      <c r="U324" s="23">
        <v>35.384339024499894</v>
      </c>
      <c r="W324">
        <v>1950</v>
      </c>
      <c r="X324">
        <v>3101</v>
      </c>
      <c r="Y324">
        <v>468.72719999999975</v>
      </c>
      <c r="Z324">
        <v>51.351428571427959</v>
      </c>
      <c r="AA324" s="20">
        <v>9.4032013275044027E-2</v>
      </c>
      <c r="AB324" s="22">
        <v>947564246910.01697</v>
      </c>
      <c r="AC324" s="22">
        <v>947564246910.01697</v>
      </c>
      <c r="AD324" s="22">
        <v>89101373844.399811</v>
      </c>
      <c r="AE324" s="22">
        <v>1.5663187857208842E-5</v>
      </c>
      <c r="AF324" s="23">
        <v>56.387476285951834</v>
      </c>
      <c r="AG324" s="21"/>
      <c r="AH324">
        <v>2450</v>
      </c>
      <c r="AI324">
        <v>3101</v>
      </c>
      <c r="AJ324">
        <v>542.01199999999983</v>
      </c>
      <c r="AK324">
        <v>57.908571428574113</v>
      </c>
      <c r="AL324" s="20">
        <v>0.11385657265133223</v>
      </c>
      <c r="AM324" s="22">
        <v>957564246910.01697</v>
      </c>
      <c r="AN324" s="22">
        <v>957564246910.01697</v>
      </c>
      <c r="AO324" s="22">
        <v>109024983246.62859</v>
      </c>
      <c r="AP324" s="22">
        <v>1.7213837170178103E-5</v>
      </c>
      <c r="AQ324" s="23">
        <v>61.969813812641171</v>
      </c>
      <c r="AR324" s="21"/>
      <c r="AS324">
        <v>2950</v>
      </c>
      <c r="AT324">
        <v>3101</v>
      </c>
      <c r="AU324">
        <v>585.70499999999947</v>
      </c>
      <c r="AV324">
        <v>54.874285714289996</v>
      </c>
      <c r="AW324" s="20">
        <v>0.13604851426713985</v>
      </c>
      <c r="AX324" s="22">
        <v>967564246910.01697</v>
      </c>
      <c r="AY324" s="22">
        <v>967564246910.01697</v>
      </c>
      <c r="AZ324" s="22">
        <v>131635678250.11186</v>
      </c>
      <c r="BA324" s="22">
        <v>1.8146706733113047E-5</v>
      </c>
      <c r="BB324" s="23">
        <v>65.328144239206964</v>
      </c>
      <c r="BC324" s="21"/>
      <c r="BD324">
        <v>3425</v>
      </c>
      <c r="BE324">
        <v>3101</v>
      </c>
      <c r="BF324">
        <v>621.50859999999977</v>
      </c>
      <c r="BG324">
        <v>66.000000000003325</v>
      </c>
      <c r="BH324" s="20">
        <v>0.15298738510378418</v>
      </c>
      <c r="BI324" s="22">
        <v>977064246910.01697</v>
      </c>
      <c r="BJ324" s="22">
        <v>977064246910.01697</v>
      </c>
      <c r="BK324" s="22">
        <v>149478504213.16165</v>
      </c>
      <c r="BL324" s="22">
        <v>1.918410034982409E-5</v>
      </c>
      <c r="BM324" s="23">
        <v>69.062761259366724</v>
      </c>
      <c r="BN324" s="21"/>
      <c r="BO324">
        <v>4000</v>
      </c>
      <c r="BP324">
        <v>3101</v>
      </c>
      <c r="BQ324">
        <v>667.90859999999975</v>
      </c>
      <c r="BR324">
        <v>63.5828571428533</v>
      </c>
      <c r="BS324" s="20">
        <v>0.17568849878501436</v>
      </c>
      <c r="BT324" s="22">
        <v>988564246910.01685</v>
      </c>
      <c r="BU324" s="22">
        <v>988564246910.01685</v>
      </c>
      <c r="BV324" s="22">
        <v>173679368492.15912</v>
      </c>
      <c r="BW324" s="22">
        <v>1.9980715133203833E-5</v>
      </c>
      <c r="BX324" s="23">
        <v>71.930574479533803</v>
      </c>
      <c r="BY324" s="21"/>
      <c r="BZ324">
        <v>4500</v>
      </c>
      <c r="CA324">
        <v>3101</v>
      </c>
      <c r="CB324">
        <v>703.84891111111074</v>
      </c>
      <c r="CC324">
        <v>63.079999999998961</v>
      </c>
      <c r="CD324" s="20">
        <v>0.19332864156740531</v>
      </c>
      <c r="CE324" s="22">
        <v>998564246910.01685</v>
      </c>
      <c r="CF324" s="22">
        <v>998564246910.01685</v>
      </c>
      <c r="CG324" s="22">
        <v>193051069372.89267</v>
      </c>
      <c r="CH324" s="22">
        <v>2.0686734577497058E-5</v>
      </c>
      <c r="CI324" s="23">
        <v>74.47224447898941</v>
      </c>
      <c r="CJ324" s="21"/>
      <c r="CK324">
        <v>5000</v>
      </c>
      <c r="CL324">
        <v>3101</v>
      </c>
      <c r="CM324">
        <v>702.04939999999988</v>
      </c>
      <c r="CN324">
        <v>65.622857142852823</v>
      </c>
      <c r="CO324" s="20">
        <v>0.21274775311308028</v>
      </c>
      <c r="CP324" s="22">
        <v>1008564246910.0168</v>
      </c>
      <c r="CQ324" s="22">
        <v>1008564246910.0168</v>
      </c>
      <c r="CR324" s="22">
        <v>214569777400.29199</v>
      </c>
      <c r="CS324" s="22">
        <v>2.111576096735524E-5</v>
      </c>
      <c r="CT324" s="23">
        <v>76.016739482478869</v>
      </c>
      <c r="CU324" s="21"/>
      <c r="CV324">
        <v>1000</v>
      </c>
      <c r="CW324">
        <v>3101</v>
      </c>
      <c r="CX324">
        <v>379.38839999999988</v>
      </c>
      <c r="CY324">
        <v>43.551428571427259</v>
      </c>
      <c r="CZ324" s="20">
        <v>9.4792547118002529E-2</v>
      </c>
      <c r="DA324" s="22">
        <v>947564246910.01697</v>
      </c>
      <c r="DB324" s="22">
        <v>947564246910.01697</v>
      </c>
      <c r="DC324" s="22">
        <v>89822028522.552368</v>
      </c>
      <c r="DD324" s="22">
        <v>1.5982008665737158E-5</v>
      </c>
      <c r="DE324" s="23">
        <v>57.535231196653768</v>
      </c>
      <c r="DF324" s="21"/>
    </row>
    <row r="325" spans="1:110" x14ac:dyDescent="0.35">
      <c r="A325">
        <v>1000</v>
      </c>
      <c r="B325">
        <v>3111</v>
      </c>
      <c r="C325">
        <v>260.8001999999999</v>
      </c>
      <c r="D325">
        <v>28.397142857142757</v>
      </c>
      <c r="E325" s="20">
        <v>0.2440604446153781</v>
      </c>
      <c r="F325" s="22">
        <v>928564246910.01697</v>
      </c>
      <c r="G325" s="22">
        <v>928564246910.01697</v>
      </c>
      <c r="H325" s="22">
        <v>226625802954.80246</v>
      </c>
      <c r="I325" s="22">
        <v>4.0390969454745589E-6</v>
      </c>
      <c r="J325" s="23">
        <v>14.540749003708411</v>
      </c>
      <c r="K325" s="21"/>
      <c r="L325">
        <v>1500</v>
      </c>
      <c r="M325">
        <v>3111</v>
      </c>
      <c r="N325">
        <v>386.93559999999974</v>
      </c>
      <c r="O325">
        <v>38.365714285713793</v>
      </c>
      <c r="P325" s="20">
        <v>0.1280571391323754</v>
      </c>
      <c r="Q325" s="22">
        <v>938564246910.01697</v>
      </c>
      <c r="R325" s="22">
        <v>938564246910.01697</v>
      </c>
      <c r="S325" s="22">
        <v>120189852351.22919</v>
      </c>
      <c r="T325" s="22">
        <v>9.8476943864578208E-6</v>
      </c>
      <c r="U325" s="23">
        <v>35.451699791248153</v>
      </c>
      <c r="W325">
        <v>1950</v>
      </c>
      <c r="X325">
        <v>3111</v>
      </c>
      <c r="Y325">
        <v>469.92539999999974</v>
      </c>
      <c r="Z325">
        <v>54.31714285714569</v>
      </c>
      <c r="AA325" s="20">
        <v>9.4054226110035763E-2</v>
      </c>
      <c r="AB325" s="22">
        <v>947564246910.01697</v>
      </c>
      <c r="AC325" s="22">
        <v>947564246910.01697</v>
      </c>
      <c r="AD325" s="22">
        <v>89122421932.660492</v>
      </c>
      <c r="AE325" s="22">
        <v>1.5660818144578177E-5</v>
      </c>
      <c r="AF325" s="23">
        <v>56.378945320481435</v>
      </c>
      <c r="AG325" s="21"/>
      <c r="AH325">
        <v>2450</v>
      </c>
      <c r="AI325">
        <v>3111</v>
      </c>
      <c r="AJ325">
        <v>543.36319999999989</v>
      </c>
      <c r="AK325">
        <v>59.528571428566998</v>
      </c>
      <c r="AL325" s="20">
        <v>0.11390788922419073</v>
      </c>
      <c r="AM325" s="22">
        <v>957564246910.01697</v>
      </c>
      <c r="AN325" s="22">
        <v>957564246910.01697</v>
      </c>
      <c r="AO325" s="22">
        <v>109074122162.07184</v>
      </c>
      <c r="AP325" s="22">
        <v>1.7208519716417165E-5</v>
      </c>
      <c r="AQ325" s="23">
        <v>61.950670979101794</v>
      </c>
      <c r="AR325" s="21"/>
      <c r="AS325">
        <v>2950</v>
      </c>
      <c r="AT325">
        <v>3111</v>
      </c>
      <c r="AU325">
        <v>586.98539999999957</v>
      </c>
      <c r="AV325">
        <v>53.142857142857537</v>
      </c>
      <c r="AW325" s="20">
        <v>0.13610989459630796</v>
      </c>
      <c r="AX325" s="22">
        <v>967564246910.01697</v>
      </c>
      <c r="AY325" s="22">
        <v>967564246910.01697</v>
      </c>
      <c r="AZ325" s="22">
        <v>131695067662.07849</v>
      </c>
      <c r="BA325" s="22">
        <v>1.8140775244405745E-5</v>
      </c>
      <c r="BB325" s="23">
        <v>65.306790879860685</v>
      </c>
      <c r="BC325" s="21"/>
      <c r="BD325">
        <v>3425</v>
      </c>
      <c r="BE325">
        <v>3111</v>
      </c>
      <c r="BF325">
        <v>623.04859999999985</v>
      </c>
      <c r="BG325">
        <v>64.817142857141022</v>
      </c>
      <c r="BH325" s="20">
        <v>0.15308149707375038</v>
      </c>
      <c r="BI325" s="22">
        <v>977064246910.01697</v>
      </c>
      <c r="BJ325" s="22">
        <v>977064246910.01697</v>
      </c>
      <c r="BK325" s="22">
        <v>149570457654.22189</v>
      </c>
      <c r="BL325" s="22">
        <v>1.9175261145557356E-5</v>
      </c>
      <c r="BM325" s="23">
        <v>69.030940124006477</v>
      </c>
      <c r="BN325" s="21"/>
      <c r="BO325">
        <v>4000</v>
      </c>
      <c r="BP325">
        <v>3111</v>
      </c>
      <c r="BQ325">
        <v>669.39219999999966</v>
      </c>
      <c r="BR325">
        <v>61.225714285712591</v>
      </c>
      <c r="BS325" s="20">
        <v>0.1758046994758157</v>
      </c>
      <c r="BT325" s="22">
        <v>988564246910.01685</v>
      </c>
      <c r="BU325" s="22">
        <v>988564246910.01685</v>
      </c>
      <c r="BV325" s="22">
        <v>173794240340.55157</v>
      </c>
      <c r="BW325" s="22">
        <v>1.9970459187045159E-5</v>
      </c>
      <c r="BX325" s="23">
        <v>71.893653073362572</v>
      </c>
      <c r="BY325" s="21"/>
      <c r="BZ325">
        <v>4500</v>
      </c>
      <c r="CA325">
        <v>3111</v>
      </c>
      <c r="CB325">
        <v>705.32077777777738</v>
      </c>
      <c r="CC325">
        <v>60.943809523806586</v>
      </c>
      <c r="CD325" s="20">
        <v>0.19347080386858573</v>
      </c>
      <c r="CE325" s="22">
        <v>998564246910.01685</v>
      </c>
      <c r="CF325" s="22">
        <v>998564246910.01685</v>
      </c>
      <c r="CG325" s="22">
        <v>193193027564.10989</v>
      </c>
      <c r="CH325" s="22">
        <v>2.0674659184332104E-5</v>
      </c>
      <c r="CI325" s="23">
        <v>74.428773063595571</v>
      </c>
      <c r="CJ325" s="21"/>
      <c r="CK325">
        <v>5000</v>
      </c>
      <c r="CL325">
        <v>3111</v>
      </c>
      <c r="CM325">
        <v>703.58059999999978</v>
      </c>
      <c r="CN325">
        <v>67.731428571430897</v>
      </c>
      <c r="CO325" s="20">
        <v>0.21290408658596216</v>
      </c>
      <c r="CP325" s="22">
        <v>1008564246910.0168</v>
      </c>
      <c r="CQ325" s="22">
        <v>1008564246910.0168</v>
      </c>
      <c r="CR325" s="22">
        <v>214727449751.63596</v>
      </c>
      <c r="CS325" s="22">
        <v>2.1103184365702244E-5</v>
      </c>
      <c r="CT325" s="23">
        <v>75.971463716528078</v>
      </c>
      <c r="CU325" s="21"/>
      <c r="CV325">
        <v>1000</v>
      </c>
      <c r="CW325">
        <v>3111</v>
      </c>
      <c r="CX325">
        <v>380.40459999999985</v>
      </c>
      <c r="CY325">
        <v>40.868571428571194</v>
      </c>
      <c r="CZ325" s="20">
        <v>9.4828539736126219E-2</v>
      </c>
      <c r="DA325" s="22">
        <v>947564246910.01697</v>
      </c>
      <c r="DB325" s="22">
        <v>947564246910.01697</v>
      </c>
      <c r="DC325" s="22">
        <v>89856133840.639053</v>
      </c>
      <c r="DD325" s="22">
        <v>1.5978111292956711E-5</v>
      </c>
      <c r="DE325" s="23">
        <v>57.521200654644161</v>
      </c>
      <c r="DF325" s="21"/>
    </row>
    <row r="326" spans="1:110" x14ac:dyDescent="0.35">
      <c r="A326">
        <v>1000</v>
      </c>
      <c r="B326">
        <v>3121</v>
      </c>
      <c r="C326">
        <v>261.4627999999999</v>
      </c>
      <c r="D326">
        <v>35.888571428571531</v>
      </c>
      <c r="E326" s="20">
        <v>0.2433521020496851</v>
      </c>
      <c r="F326" s="22">
        <v>928564246910.01697</v>
      </c>
      <c r="G326" s="22">
        <v>928564246910.01697</v>
      </c>
      <c r="H326" s="22">
        <v>225968061373.73544</v>
      </c>
      <c r="I326" s="22">
        <v>4.0487237189416581E-6</v>
      </c>
      <c r="J326" s="23">
        <v>14.575405388189969</v>
      </c>
      <c r="K326" s="21"/>
      <c r="L326">
        <v>1500</v>
      </c>
      <c r="M326">
        <v>3121</v>
      </c>
      <c r="N326">
        <v>387.83079999999973</v>
      </c>
      <c r="O326">
        <v>40.268571428570766</v>
      </c>
      <c r="P326" s="20">
        <v>0.12771341629562069</v>
      </c>
      <c r="Q326" s="22">
        <v>938564246910.01697</v>
      </c>
      <c r="R326" s="22">
        <v>938564246910.01697</v>
      </c>
      <c r="S326" s="22">
        <v>119867246385.80472</v>
      </c>
      <c r="T326" s="22">
        <v>9.866396785079936E-6</v>
      </c>
      <c r="U326" s="23">
        <v>35.519028426287768</v>
      </c>
      <c r="W326">
        <v>1950</v>
      </c>
      <c r="X326">
        <v>3121</v>
      </c>
      <c r="Y326">
        <v>471.19279999999981</v>
      </c>
      <c r="Z326">
        <v>54.077142857140146</v>
      </c>
      <c r="AA326" s="20">
        <v>9.4076254546051563E-2</v>
      </c>
      <c r="AB326" s="22">
        <v>947564246910.01697</v>
      </c>
      <c r="AC326" s="22">
        <v>947564246910.01697</v>
      </c>
      <c r="AD326" s="22">
        <v>89143295291.044403</v>
      </c>
      <c r="AE326" s="22">
        <v>1.5658468812049916E-5</v>
      </c>
      <c r="AF326" s="23">
        <v>56.370487723379696</v>
      </c>
      <c r="AG326" s="21"/>
      <c r="AH326">
        <v>2450</v>
      </c>
      <c r="AI326">
        <v>3121</v>
      </c>
      <c r="AJ326">
        <v>544.75219999999979</v>
      </c>
      <c r="AK326">
        <v>57.342857142860538</v>
      </c>
      <c r="AL326" s="20">
        <v>0.11395883486586671</v>
      </c>
      <c r="AM326" s="22">
        <v>957564246910.01697</v>
      </c>
      <c r="AN326" s="22">
        <v>957564246910.01697</v>
      </c>
      <c r="AO326" s="22">
        <v>109122905887.07664</v>
      </c>
      <c r="AP326" s="22">
        <v>1.7203243947420201E-5</v>
      </c>
      <c r="AQ326" s="23">
        <v>61.931678210712725</v>
      </c>
      <c r="AR326" s="21"/>
      <c r="AS326">
        <v>2950</v>
      </c>
      <c r="AT326">
        <v>3121</v>
      </c>
      <c r="AU326">
        <v>588.22539999999958</v>
      </c>
      <c r="AV326">
        <v>57.205714285713128</v>
      </c>
      <c r="AW326" s="20">
        <v>0.13617089531960985</v>
      </c>
      <c r="AX326" s="22">
        <v>967564246910.01697</v>
      </c>
      <c r="AY326" s="22">
        <v>967564246910.01697</v>
      </c>
      <c r="AZ326" s="22">
        <v>131754089780.98106</v>
      </c>
      <c r="BA326" s="22">
        <v>1.8134884279339975E-5</v>
      </c>
      <c r="BB326" s="23">
        <v>65.28558340562391</v>
      </c>
      <c r="BC326" s="21"/>
      <c r="BD326">
        <v>3425</v>
      </c>
      <c r="BE326">
        <v>3121</v>
      </c>
      <c r="BF326">
        <v>624.56099999999981</v>
      </c>
      <c r="BG326">
        <v>62.417142857144171</v>
      </c>
      <c r="BH326" s="20">
        <v>0.15317507416775569</v>
      </c>
      <c r="BI326" s="22">
        <v>977064246910.01697</v>
      </c>
      <c r="BJ326" s="22">
        <v>977064246910.01697</v>
      </c>
      <c r="BK326" s="22">
        <v>149661888487.10422</v>
      </c>
      <c r="BL326" s="22">
        <v>1.9166480250462359E-5</v>
      </c>
      <c r="BM326" s="23">
        <v>68.999328901664498</v>
      </c>
      <c r="BN326" s="21"/>
      <c r="BO326">
        <v>4000</v>
      </c>
      <c r="BP326">
        <v>3121</v>
      </c>
      <c r="BQ326">
        <v>670.82079999999962</v>
      </c>
      <c r="BR326">
        <v>65.72571428571824</v>
      </c>
      <c r="BS326" s="20">
        <v>0.17592031198501573</v>
      </c>
      <c r="BT326" s="22">
        <v>988564246910.01685</v>
      </c>
      <c r="BU326" s="22">
        <v>988564246910.01685</v>
      </c>
      <c r="BV326" s="22">
        <v>173908530733.64227</v>
      </c>
      <c r="BW326" s="22">
        <v>1.9960265597621785E-5</v>
      </c>
      <c r="BX326" s="23">
        <v>71.856956151438425</v>
      </c>
      <c r="BY326" s="21"/>
      <c r="BZ326">
        <v>4500</v>
      </c>
      <c r="CA326">
        <v>3121</v>
      </c>
      <c r="CB326">
        <v>706.74279999999953</v>
      </c>
      <c r="CC326">
        <v>61.062857142857354</v>
      </c>
      <c r="CD326" s="20">
        <v>0.19361229567208793</v>
      </c>
      <c r="CE326" s="22">
        <v>998564246910.01685</v>
      </c>
      <c r="CF326" s="22">
        <v>998564246910.01685</v>
      </c>
      <c r="CG326" s="22">
        <v>193334316220.31799</v>
      </c>
      <c r="CH326" s="22">
        <v>2.0662654733586777E-5</v>
      </c>
      <c r="CI326" s="23">
        <v>74.385557040912403</v>
      </c>
      <c r="CJ326" s="21"/>
      <c r="CK326">
        <v>5000</v>
      </c>
      <c r="CL326">
        <v>3121</v>
      </c>
      <c r="CM326">
        <v>705.16099999999983</v>
      </c>
      <c r="CN326">
        <v>69.968571428567628</v>
      </c>
      <c r="CO326" s="20">
        <v>0.21305973968284814</v>
      </c>
      <c r="CP326" s="22">
        <v>1008564246910.0168</v>
      </c>
      <c r="CQ326" s="22">
        <v>1008564246910.0168</v>
      </c>
      <c r="CR326" s="22">
        <v>214884435900.07596</v>
      </c>
      <c r="CS326" s="22">
        <v>2.1090677373276911E-5</v>
      </c>
      <c r="CT326" s="23">
        <v>75.926438543796877</v>
      </c>
      <c r="CU326" s="21"/>
      <c r="CV326">
        <v>1000</v>
      </c>
      <c r="CW326">
        <v>3121</v>
      </c>
      <c r="CX326">
        <v>381.35819999999984</v>
      </c>
      <c r="CY326">
        <v>42.27428571428829</v>
      </c>
      <c r="CZ326" s="20">
        <v>9.4864232194741493E-2</v>
      </c>
      <c r="DA326" s="22">
        <v>947564246910.01697</v>
      </c>
      <c r="DB326" s="22">
        <v>947564246910.01697</v>
      </c>
      <c r="DC326" s="22">
        <v>89889954738.307205</v>
      </c>
      <c r="DD326" s="22">
        <v>1.597424829887697E-5</v>
      </c>
      <c r="DE326" s="23">
        <v>57.507293875957089</v>
      </c>
      <c r="DF326" s="21"/>
    </row>
    <row r="327" spans="1:110" x14ac:dyDescent="0.35">
      <c r="A327">
        <v>1000</v>
      </c>
      <c r="B327">
        <v>3131</v>
      </c>
      <c r="C327">
        <v>262.3001999999999</v>
      </c>
      <c r="D327">
        <v>35.460000000000491</v>
      </c>
      <c r="E327" s="20">
        <v>0.24264436684302454</v>
      </c>
      <c r="F327" s="22">
        <v>928564246910.01697</v>
      </c>
      <c r="G327" s="22">
        <v>928564246910.01697</v>
      </c>
      <c r="H327" s="22">
        <v>225310883764.55096</v>
      </c>
      <c r="I327" s="22">
        <v>4.0583881773077073E-6</v>
      </c>
      <c r="J327" s="23">
        <v>14.610197438307747</v>
      </c>
      <c r="K327" s="21"/>
      <c r="L327">
        <v>1500</v>
      </c>
      <c r="M327">
        <v>3131</v>
      </c>
      <c r="N327">
        <v>388.77039999999971</v>
      </c>
      <c r="O327">
        <v>38.005714285714021</v>
      </c>
      <c r="P327" s="20">
        <v>0.12737116722874248</v>
      </c>
      <c r="Q327" s="22">
        <v>938564246910.01697</v>
      </c>
      <c r="R327" s="22">
        <v>938564246910.01697</v>
      </c>
      <c r="S327" s="22">
        <v>119546023648.09451</v>
      </c>
      <c r="T327" s="22">
        <v>9.8850897093871248E-6</v>
      </c>
      <c r="U327" s="23">
        <v>35.586322953793648</v>
      </c>
      <c r="W327">
        <v>1950</v>
      </c>
      <c r="X327">
        <v>3131</v>
      </c>
      <c r="Y327">
        <v>472.45459999999974</v>
      </c>
      <c r="Z327">
        <v>46.868571428570611</v>
      </c>
      <c r="AA327" s="20">
        <v>9.4098100176480987E-2</v>
      </c>
      <c r="AB327" s="22">
        <v>947564246910.01697</v>
      </c>
      <c r="AC327" s="22">
        <v>947564246910.01697</v>
      </c>
      <c r="AD327" s="22">
        <v>89163995429.390533</v>
      </c>
      <c r="AE327" s="22">
        <v>1.5656139671745355E-5</v>
      </c>
      <c r="AF327" s="23">
        <v>56.362102818283276</v>
      </c>
      <c r="AG327" s="21"/>
      <c r="AH327">
        <v>2450</v>
      </c>
      <c r="AI327">
        <v>3131</v>
      </c>
      <c r="AJ327">
        <v>546.09019999999987</v>
      </c>
      <c r="AK327">
        <v>60.197142857141131</v>
      </c>
      <c r="AL327" s="20">
        <v>0.11400941252014379</v>
      </c>
      <c r="AM327" s="22">
        <v>957564246910.01697</v>
      </c>
      <c r="AN327" s="22">
        <v>957564246910.01697</v>
      </c>
      <c r="AO327" s="22">
        <v>109171337240.50494</v>
      </c>
      <c r="AP327" s="22">
        <v>1.7198009484971274E-5</v>
      </c>
      <c r="AQ327" s="23">
        <v>61.912834145896582</v>
      </c>
      <c r="AR327" s="21"/>
      <c r="AS327">
        <v>2950</v>
      </c>
      <c r="AT327">
        <v>3131</v>
      </c>
      <c r="AU327">
        <v>589.56019999999955</v>
      </c>
      <c r="AV327">
        <v>55.311428571425438</v>
      </c>
      <c r="AW327" s="20">
        <v>0.13623151907130782</v>
      </c>
      <c r="AX327" s="22">
        <v>967564246910.01697</v>
      </c>
      <c r="AY327" s="22">
        <v>967564246910.01697</v>
      </c>
      <c r="AZ327" s="22">
        <v>131812747155.63756</v>
      </c>
      <c r="BA327" s="22">
        <v>1.8129033508598279E-5</v>
      </c>
      <c r="BB327" s="23">
        <v>65.264520630953811</v>
      </c>
      <c r="BC327" s="21"/>
      <c r="BD327">
        <v>3425</v>
      </c>
      <c r="BE327">
        <v>3131</v>
      </c>
      <c r="BF327">
        <v>626.01739999999984</v>
      </c>
      <c r="BG327">
        <v>67.628571428570339</v>
      </c>
      <c r="BH327" s="20">
        <v>0.15326811999119805</v>
      </c>
      <c r="BI327" s="22">
        <v>977064246910.01697</v>
      </c>
      <c r="BJ327" s="22">
        <v>977064246910.01697</v>
      </c>
      <c r="BK327" s="22">
        <v>149752800234.51404</v>
      </c>
      <c r="BL327" s="22">
        <v>1.9157757177698324E-5</v>
      </c>
      <c r="BM327" s="23">
        <v>68.967925839713971</v>
      </c>
      <c r="BN327" s="21"/>
      <c r="BO327">
        <v>4000</v>
      </c>
      <c r="BP327">
        <v>3131</v>
      </c>
      <c r="BQ327">
        <v>672.35439999999971</v>
      </c>
      <c r="BR327">
        <v>61.26857142856872</v>
      </c>
      <c r="BS327" s="20">
        <v>0.1760353399734215</v>
      </c>
      <c r="BT327" s="22">
        <v>988564246910.01685</v>
      </c>
      <c r="BU327" s="22">
        <v>988564246910.01685</v>
      </c>
      <c r="BV327" s="22">
        <v>174022243290.37421</v>
      </c>
      <c r="BW327" s="22">
        <v>1.9950133867839882E-5</v>
      </c>
      <c r="BX327" s="23">
        <v>71.820481924223571</v>
      </c>
      <c r="BY327" s="21"/>
      <c r="BZ327">
        <v>4500</v>
      </c>
      <c r="CA327">
        <v>3131</v>
      </c>
      <c r="CB327">
        <v>708.16759999999954</v>
      </c>
      <c r="CC327">
        <v>69.634285714292744</v>
      </c>
      <c r="CD327" s="20">
        <v>0.19375312101351805</v>
      </c>
      <c r="CE327" s="22">
        <v>998564246910.01685</v>
      </c>
      <c r="CF327" s="22">
        <v>998564246910.01685</v>
      </c>
      <c r="CG327" s="22">
        <v>193474939371.32901</v>
      </c>
      <c r="CH327" s="22">
        <v>2.0650720660928652E-5</v>
      </c>
      <c r="CI327" s="23">
        <v>74.34259437934314</v>
      </c>
      <c r="CJ327" s="21"/>
      <c r="CK327">
        <v>5000</v>
      </c>
      <c r="CL327">
        <v>3131</v>
      </c>
      <c r="CM327">
        <v>706.79359999999974</v>
      </c>
      <c r="CN327">
        <v>74.440000000000893</v>
      </c>
      <c r="CO327" s="20">
        <v>0.21321471625490201</v>
      </c>
      <c r="CP327" s="22">
        <v>1008564246910.0168</v>
      </c>
      <c r="CQ327" s="22">
        <v>1008564246910.0168</v>
      </c>
      <c r="CR327" s="22">
        <v>215040739729.75818</v>
      </c>
      <c r="CS327" s="22">
        <v>2.1078239460345498E-5</v>
      </c>
      <c r="CT327" s="23">
        <v>75.881662057243787</v>
      </c>
      <c r="CU327" s="21"/>
      <c r="CV327">
        <v>1000</v>
      </c>
      <c r="CW327">
        <v>3131</v>
      </c>
      <c r="CX327">
        <v>382.3445999999999</v>
      </c>
      <c r="CY327">
        <v>43.277142857139751</v>
      </c>
      <c r="CZ327" s="20">
        <v>9.4899627161257508E-2</v>
      </c>
      <c r="DA327" s="22">
        <v>947564246910.01697</v>
      </c>
      <c r="DB327" s="22">
        <v>947564246910.01697</v>
      </c>
      <c r="DC327" s="22">
        <v>89923493743.098358</v>
      </c>
      <c r="DD327" s="22">
        <v>1.5970419346526658E-5</v>
      </c>
      <c r="DE327" s="23">
        <v>57.493509647495969</v>
      </c>
      <c r="DF327" s="21"/>
    </row>
    <row r="328" spans="1:110" x14ac:dyDescent="0.35">
      <c r="A328">
        <v>1000</v>
      </c>
      <c r="B328">
        <v>3141</v>
      </c>
      <c r="C328">
        <v>263.12759999999992</v>
      </c>
      <c r="D328">
        <v>34.962857142855754</v>
      </c>
      <c r="E328" s="20">
        <v>0.24193724244739176</v>
      </c>
      <c r="F328" s="22">
        <v>928564246910.01697</v>
      </c>
      <c r="G328" s="22">
        <v>928564246910.01697</v>
      </c>
      <c r="H328" s="22">
        <v>224654273332.64853</v>
      </c>
      <c r="I328" s="22">
        <v>4.0680904840717546E-6</v>
      </c>
      <c r="J328" s="23">
        <v>14.645125742658317</v>
      </c>
      <c r="K328" s="21"/>
      <c r="L328">
        <v>1500</v>
      </c>
      <c r="M328">
        <v>3141</v>
      </c>
      <c r="N328">
        <v>389.6571999999997</v>
      </c>
      <c r="O328">
        <v>42.437142857143535</v>
      </c>
      <c r="P328" s="20">
        <v>0.12703039261874086</v>
      </c>
      <c r="Q328" s="22">
        <v>938564246910.01697</v>
      </c>
      <c r="R328" s="22">
        <v>938564246910.01697</v>
      </c>
      <c r="S328" s="22">
        <v>119226184782.89229</v>
      </c>
      <c r="T328" s="22">
        <v>9.9037726093126221E-6</v>
      </c>
      <c r="U328" s="23">
        <v>35.653581393525442</v>
      </c>
      <c r="W328">
        <v>1950</v>
      </c>
      <c r="X328">
        <v>3141</v>
      </c>
      <c r="Y328">
        <v>473.54819999999972</v>
      </c>
      <c r="Z328">
        <v>47.691428571428276</v>
      </c>
      <c r="AA328" s="20">
        <v>9.4119764579904883E-2</v>
      </c>
      <c r="AB328" s="22">
        <v>947564246910.01697</v>
      </c>
      <c r="AC328" s="22">
        <v>947564246910.01697</v>
      </c>
      <c r="AD328" s="22">
        <v>89184523843.505661</v>
      </c>
      <c r="AE328" s="22">
        <v>1.5653830537728507E-5</v>
      </c>
      <c r="AF328" s="23">
        <v>56.353789935822626</v>
      </c>
      <c r="AG328" s="21"/>
      <c r="AH328">
        <v>2450</v>
      </c>
      <c r="AI328">
        <v>3141</v>
      </c>
      <c r="AJ328">
        <v>547.49479999999983</v>
      </c>
      <c r="AK328">
        <v>59.314285714286349</v>
      </c>
      <c r="AL328" s="20">
        <v>0.11405962510360808</v>
      </c>
      <c r="AM328" s="22">
        <v>957564246910.01697</v>
      </c>
      <c r="AN328" s="22">
        <v>957564246910.01697</v>
      </c>
      <c r="AO328" s="22">
        <v>109219419015.17534</v>
      </c>
      <c r="AP328" s="22">
        <v>1.7192815955049167E-5</v>
      </c>
      <c r="AQ328" s="23">
        <v>61.894137438177005</v>
      </c>
      <c r="AR328" s="21"/>
      <c r="AS328">
        <v>2950</v>
      </c>
      <c r="AT328">
        <v>3141</v>
      </c>
      <c r="AU328">
        <v>590.85079999999948</v>
      </c>
      <c r="AV328">
        <v>55.885714285718031</v>
      </c>
      <c r="AW328" s="20">
        <v>0.13629176846377761</v>
      </c>
      <c r="AX328" s="22">
        <v>967564246910.01697</v>
      </c>
      <c r="AY328" s="22">
        <v>967564246910.01697</v>
      </c>
      <c r="AZ328" s="22">
        <v>131871042313.68938</v>
      </c>
      <c r="BA328" s="22">
        <v>1.8123222606212359E-5</v>
      </c>
      <c r="BB328" s="23">
        <v>65.243601382364488</v>
      </c>
      <c r="BC328" s="21"/>
      <c r="BD328">
        <v>3425</v>
      </c>
      <c r="BE328">
        <v>3141</v>
      </c>
      <c r="BF328">
        <v>627.59539999999981</v>
      </c>
      <c r="BG328">
        <v>60.745714285716147</v>
      </c>
      <c r="BH328" s="20">
        <v>0.15336063811854009</v>
      </c>
      <c r="BI328" s="22">
        <v>977064246910.01697</v>
      </c>
      <c r="BJ328" s="22">
        <v>977064246910.01697</v>
      </c>
      <c r="BK328" s="22">
        <v>149843196388.931</v>
      </c>
      <c r="BL328" s="22">
        <v>1.9149091445727407E-5</v>
      </c>
      <c r="BM328" s="23">
        <v>68.936729204618658</v>
      </c>
      <c r="BN328" s="21"/>
      <c r="BO328">
        <v>4000</v>
      </c>
      <c r="BP328">
        <v>3141</v>
      </c>
      <c r="BQ328">
        <v>673.78399999999965</v>
      </c>
      <c r="BR328">
        <v>67.294285714290581</v>
      </c>
      <c r="BS328" s="20">
        <v>0.17614978707181958</v>
      </c>
      <c r="BT328" s="22">
        <v>988564246910.01685</v>
      </c>
      <c r="BU328" s="22">
        <v>988564246910.01685</v>
      </c>
      <c r="BV328" s="22">
        <v>174135381600.01315</v>
      </c>
      <c r="BW328" s="22">
        <v>1.9940063505870405E-5</v>
      </c>
      <c r="BX328" s="23">
        <v>71.784228621133465</v>
      </c>
      <c r="BY328" s="21"/>
      <c r="BZ328">
        <v>4500</v>
      </c>
      <c r="CA328">
        <v>3141</v>
      </c>
      <c r="CB328">
        <v>709.7923999999997</v>
      </c>
      <c r="CC328">
        <v>68.348571428569883</v>
      </c>
      <c r="CD328" s="20">
        <v>0.19389328389546312</v>
      </c>
      <c r="CE328" s="22">
        <v>998564246910.01685</v>
      </c>
      <c r="CF328" s="22">
        <v>998564246910.01685</v>
      </c>
      <c r="CG328" s="22">
        <v>193614901013.98322</v>
      </c>
      <c r="CH328" s="22">
        <v>2.0638856408070282E-5</v>
      </c>
      <c r="CI328" s="23">
        <v>74.29988306905301</v>
      </c>
      <c r="CJ328" s="21"/>
      <c r="CK328">
        <v>5000</v>
      </c>
      <c r="CL328">
        <v>3141</v>
      </c>
      <c r="CM328">
        <v>708.5305333333331</v>
      </c>
      <c r="CN328">
        <v>72.377142857143497</v>
      </c>
      <c r="CO328" s="20">
        <v>0.21336902012320308</v>
      </c>
      <c r="CP328" s="22">
        <v>1008564246910.0168</v>
      </c>
      <c r="CQ328" s="22">
        <v>1008564246910.0168</v>
      </c>
      <c r="CR328" s="22">
        <v>215196365094.48654</v>
      </c>
      <c r="CS328" s="22">
        <v>2.1065870102633226E-5</v>
      </c>
      <c r="CT328" s="23">
        <v>75.837132369479619</v>
      </c>
      <c r="CU328" s="21"/>
      <c r="CV328">
        <v>1000</v>
      </c>
      <c r="CW328">
        <v>3141</v>
      </c>
      <c r="CX328">
        <v>383.35439999999983</v>
      </c>
      <c r="CY328">
        <v>43.954285714288034</v>
      </c>
      <c r="CZ328" s="20">
        <v>9.4934727276629466E-2</v>
      </c>
      <c r="DA328" s="22">
        <v>947564246910.01697</v>
      </c>
      <c r="DB328" s="22">
        <v>947564246910.01697</v>
      </c>
      <c r="DC328" s="22">
        <v>89956753357.487244</v>
      </c>
      <c r="DD328" s="22">
        <v>1.5966624102807783E-5</v>
      </c>
      <c r="DE328" s="23">
        <v>57.479846770108018</v>
      </c>
      <c r="DF328" s="21"/>
    </row>
    <row r="329" spans="1:110" x14ac:dyDescent="0.35">
      <c r="A329">
        <v>1000</v>
      </c>
      <c r="B329">
        <v>3151</v>
      </c>
      <c r="C329">
        <v>263.94339999999988</v>
      </c>
      <c r="D329">
        <v>34.774285714285369</v>
      </c>
      <c r="E329" s="20">
        <v>0.24123073234042969</v>
      </c>
      <c r="F329" s="22">
        <v>928564246910.01697</v>
      </c>
      <c r="G329" s="22">
        <v>928564246910.01697</v>
      </c>
      <c r="H329" s="22">
        <v>223998233307.24298</v>
      </c>
      <c r="I329" s="22">
        <v>4.0778308030231174E-6</v>
      </c>
      <c r="J329" s="23">
        <v>14.680190890883223</v>
      </c>
      <c r="K329" s="21"/>
      <c r="L329">
        <v>1500</v>
      </c>
      <c r="M329">
        <v>3151</v>
      </c>
      <c r="N329">
        <v>390.64739999999972</v>
      </c>
      <c r="O329">
        <v>46.739999999999789</v>
      </c>
      <c r="P329" s="20">
        <v>0.12669109310155055</v>
      </c>
      <c r="Q329" s="22">
        <v>938564246910.01697</v>
      </c>
      <c r="R329" s="22">
        <v>938564246910.01697</v>
      </c>
      <c r="S329" s="22">
        <v>118907730387.06364</v>
      </c>
      <c r="T329" s="22">
        <v>9.9224449336372402E-6</v>
      </c>
      <c r="U329" s="23">
        <v>35.720801761094066</v>
      </c>
      <c r="W329">
        <v>1950</v>
      </c>
      <c r="X329">
        <v>3151</v>
      </c>
      <c r="Y329">
        <v>474.66099999999972</v>
      </c>
      <c r="Z329">
        <v>54.120000000001163</v>
      </c>
      <c r="AA329" s="20">
        <v>9.414124932025035E-2</v>
      </c>
      <c r="AB329" s="22">
        <v>947564246910.01697</v>
      </c>
      <c r="AC329" s="22">
        <v>947564246910.01697</v>
      </c>
      <c r="AD329" s="22">
        <v>89204882015.311172</v>
      </c>
      <c r="AE329" s="22">
        <v>1.5651541225982484E-5</v>
      </c>
      <c r="AF329" s="23">
        <v>56.345548413536946</v>
      </c>
      <c r="AG329" s="21"/>
      <c r="AH329">
        <v>2450</v>
      </c>
      <c r="AI329">
        <v>3151</v>
      </c>
      <c r="AJ329">
        <v>548.87879999999984</v>
      </c>
      <c r="AK329">
        <v>60.797142857146419</v>
      </c>
      <c r="AL329" s="20">
        <v>0.11410947550595617</v>
      </c>
      <c r="AM329" s="22">
        <v>957564246910.01697</v>
      </c>
      <c r="AN329" s="22">
        <v>957564246910.01697</v>
      </c>
      <c r="AO329" s="22">
        <v>109267153978.15794</v>
      </c>
      <c r="AP329" s="22">
        <v>1.7187662987769465E-5</v>
      </c>
      <c r="AQ329" s="23">
        <v>61.875586755970069</v>
      </c>
      <c r="AR329" s="21"/>
      <c r="AS329">
        <v>2950</v>
      </c>
      <c r="AT329">
        <v>3151</v>
      </c>
      <c r="AU329">
        <v>592.15479999999957</v>
      </c>
      <c r="AV329">
        <v>61.628571428570922</v>
      </c>
      <c r="AW329" s="20">
        <v>0.13635164608773645</v>
      </c>
      <c r="AX329" s="22">
        <v>967564246910.01697</v>
      </c>
      <c r="AY329" s="22">
        <v>967564246910.01697</v>
      </c>
      <c r="AZ329" s="22">
        <v>131928977761.82188</v>
      </c>
      <c r="BA329" s="22">
        <v>1.8117451249520239E-5</v>
      </c>
      <c r="BB329" s="23">
        <v>65.222824498272857</v>
      </c>
      <c r="BC329" s="21"/>
      <c r="BD329">
        <v>3425</v>
      </c>
      <c r="BE329">
        <v>3151</v>
      </c>
      <c r="BF329">
        <v>629.01279999999986</v>
      </c>
      <c r="BG329">
        <v>66.900000000001526</v>
      </c>
      <c r="BH329" s="20">
        <v>0.1534526320936552</v>
      </c>
      <c r="BI329" s="22">
        <v>977064246910.01697</v>
      </c>
      <c r="BJ329" s="22">
        <v>977064246910.01697</v>
      </c>
      <c r="BK329" s="22">
        <v>149933080412.94711</v>
      </c>
      <c r="BL329" s="22">
        <v>1.9140482578241148E-5</v>
      </c>
      <c r="BM329" s="23">
        <v>68.905737281668138</v>
      </c>
      <c r="BN329" s="21"/>
      <c r="BO329">
        <v>4000</v>
      </c>
      <c r="BP329">
        <v>3151</v>
      </c>
      <c r="BQ329">
        <v>675.35419999999976</v>
      </c>
      <c r="BR329">
        <v>63.565714285709873</v>
      </c>
      <c r="BS329" s="20">
        <v>0.17626365688130252</v>
      </c>
      <c r="BT329" s="22">
        <v>988564246910.01685</v>
      </c>
      <c r="BU329" s="22">
        <v>988564246910.01685</v>
      </c>
      <c r="BV329" s="22">
        <v>174247949222.47043</v>
      </c>
      <c r="BW329" s="22">
        <v>1.9930054025077893E-5</v>
      </c>
      <c r="BX329" s="23">
        <v>71.748194490280412</v>
      </c>
      <c r="BY329" s="21"/>
      <c r="BZ329">
        <v>4500</v>
      </c>
      <c r="CA329">
        <v>3151</v>
      </c>
      <c r="CB329">
        <v>711.38719999999967</v>
      </c>
      <c r="CC329">
        <v>66.068571428572156</v>
      </c>
      <c r="CD329" s="20">
        <v>0.19403278828785395</v>
      </c>
      <c r="CE329" s="22">
        <v>998564246910.01685</v>
      </c>
      <c r="CF329" s="22">
        <v>998564246910.01685</v>
      </c>
      <c r="CG329" s="22">
        <v>193754205112.51163</v>
      </c>
      <c r="CH329" s="22">
        <v>2.0627061422686311E-5</v>
      </c>
      <c r="CI329" s="23">
        <v>74.257421121670717</v>
      </c>
      <c r="CJ329" s="21"/>
      <c r="CK329">
        <v>5000</v>
      </c>
      <c r="CL329">
        <v>3151</v>
      </c>
      <c r="CM329">
        <v>710.21933333333311</v>
      </c>
      <c r="CN329">
        <v>67.234285714286159</v>
      </c>
      <c r="CO329" s="20">
        <v>0.21352265507906368</v>
      </c>
      <c r="CP329" s="22">
        <v>1008564246910.0168</v>
      </c>
      <c r="CQ329" s="22">
        <v>1008564246910.0168</v>
      </c>
      <c r="CR329" s="22">
        <v>215351315818.04315</v>
      </c>
      <c r="CS329" s="22">
        <v>2.1053568781252213E-5</v>
      </c>
      <c r="CT329" s="23">
        <v>75.79284761250797</v>
      </c>
      <c r="CU329" s="21"/>
      <c r="CV329">
        <v>1000</v>
      </c>
      <c r="CW329">
        <v>3151</v>
      </c>
      <c r="CX329">
        <v>384.37999999999988</v>
      </c>
      <c r="CY329">
        <v>42.025714285713491</v>
      </c>
      <c r="CZ329" s="20">
        <v>9.496953515566732E-2</v>
      </c>
      <c r="DA329" s="22">
        <v>947564246910.01697</v>
      </c>
      <c r="DB329" s="22">
        <v>947564246910.01697</v>
      </c>
      <c r="DC329" s="22">
        <v>89989736059.174286</v>
      </c>
      <c r="DD329" s="22">
        <v>1.5962862238441461E-5</v>
      </c>
      <c r="DE329" s="23">
        <v>57.466304058389255</v>
      </c>
      <c r="DF329" s="21"/>
    </row>
    <row r="330" spans="1:110" x14ac:dyDescent="0.35">
      <c r="A330">
        <v>1000</v>
      </c>
      <c r="B330">
        <v>3161</v>
      </c>
      <c r="C330">
        <v>264.75479999999988</v>
      </c>
      <c r="D330">
        <v>30.711428571429781</v>
      </c>
      <c r="E330" s="20">
        <v>0.2405248400255931</v>
      </c>
      <c r="F330" s="22">
        <v>928564246910.01697</v>
      </c>
      <c r="G330" s="22">
        <v>928564246910.01697</v>
      </c>
      <c r="H330" s="22">
        <v>223342766941.51715</v>
      </c>
      <c r="I330" s="22">
        <v>4.087609298230471E-6</v>
      </c>
      <c r="J330" s="23">
        <v>14.715393473629696</v>
      </c>
      <c r="K330" s="21"/>
      <c r="L330">
        <v>1500</v>
      </c>
      <c r="M330">
        <v>3161</v>
      </c>
      <c r="N330">
        <v>391.73799999999972</v>
      </c>
      <c r="O330">
        <v>42.917142857142416</v>
      </c>
      <c r="P330" s="20">
        <v>0.12635326926179663</v>
      </c>
      <c r="Q330" s="22">
        <v>938564246910.01697</v>
      </c>
      <c r="R330" s="22">
        <v>938564246910.01697</v>
      </c>
      <c r="S330" s="22">
        <v>118590661009.31676</v>
      </c>
      <c r="T330" s="22">
        <v>9.9411061300641437E-6</v>
      </c>
      <c r="U330" s="23">
        <v>35.787982068230917</v>
      </c>
      <c r="W330">
        <v>1950</v>
      </c>
      <c r="X330">
        <v>3161</v>
      </c>
      <c r="Y330">
        <v>475.92379999999974</v>
      </c>
      <c r="Z330">
        <v>54.762857142855289</v>
      </c>
      <c r="AA330" s="20">
        <v>9.4162555946943796E-2</v>
      </c>
      <c r="AB330" s="22">
        <v>947564246910.01697</v>
      </c>
      <c r="AC330" s="22">
        <v>947564246910.01697</v>
      </c>
      <c r="AD330" s="22">
        <v>89225071412.988144</v>
      </c>
      <c r="AE330" s="22">
        <v>1.5649271554386256E-5</v>
      </c>
      <c r="AF330" s="23">
        <v>56.337377595790521</v>
      </c>
      <c r="AG330" s="21"/>
      <c r="AH330">
        <v>2450</v>
      </c>
      <c r="AI330">
        <v>3161</v>
      </c>
      <c r="AJ330">
        <v>550.29739999999993</v>
      </c>
      <c r="AK330">
        <v>59.734285714283232</v>
      </c>
      <c r="AL330" s="20">
        <v>0.1141589665902988</v>
      </c>
      <c r="AM330" s="22">
        <v>957564246910.01697</v>
      </c>
      <c r="AN330" s="22">
        <v>957564246910.01697</v>
      </c>
      <c r="AO330" s="22">
        <v>109314544871.06526</v>
      </c>
      <c r="AP330" s="22">
        <v>1.7182550217327574E-5</v>
      </c>
      <c r="AQ330" s="23">
        <v>61.857180782379267</v>
      </c>
      <c r="AR330" s="21"/>
      <c r="AS330">
        <v>2950</v>
      </c>
      <c r="AT330">
        <v>3161</v>
      </c>
      <c r="AU330">
        <v>593.59279999999956</v>
      </c>
      <c r="AV330">
        <v>58.362857142857855</v>
      </c>
      <c r="AW330" s="20">
        <v>0.13641115451246827</v>
      </c>
      <c r="AX330" s="22">
        <v>967564246910.01697</v>
      </c>
      <c r="AY330" s="22">
        <v>967564246910.01697</v>
      </c>
      <c r="AZ330" s="22">
        <v>131986555985.98233</v>
      </c>
      <c r="BA330" s="22">
        <v>1.8111719119124078E-5</v>
      </c>
      <c r="BB330" s="23">
        <v>65.202188828846687</v>
      </c>
      <c r="BC330" s="21"/>
      <c r="BD330">
        <v>3425</v>
      </c>
      <c r="BE330">
        <v>3161</v>
      </c>
      <c r="BF330">
        <v>630.57379999999989</v>
      </c>
      <c r="BG330">
        <v>59.6485714285661</v>
      </c>
      <c r="BH330" s="20">
        <v>0.15354410543016847</v>
      </c>
      <c r="BI330" s="22">
        <v>977064246910.01697</v>
      </c>
      <c r="BJ330" s="22">
        <v>977064246910.01697</v>
      </c>
      <c r="BK330" s="22">
        <v>150022455739.59979</v>
      </c>
      <c r="BL330" s="22">
        <v>1.9131930104088207E-5</v>
      </c>
      <c r="BM330" s="23">
        <v>68.874948374717547</v>
      </c>
      <c r="BN330" s="21"/>
      <c r="BO330">
        <v>4000</v>
      </c>
      <c r="BP330">
        <v>3161</v>
      </c>
      <c r="BQ330">
        <v>676.83739999999966</v>
      </c>
      <c r="BR330">
        <v>71.168571428568484</v>
      </c>
      <c r="BS330" s="20">
        <v>0.17637695297359077</v>
      </c>
      <c r="BT330" s="22">
        <v>988564246910.01685</v>
      </c>
      <c r="BU330" s="22">
        <v>988564246910.01685</v>
      </c>
      <c r="BV330" s="22">
        <v>174359949688.62122</v>
      </c>
      <c r="BW330" s="22">
        <v>1.9920104943950373E-5</v>
      </c>
      <c r="BX330" s="23">
        <v>71.71237779822134</v>
      </c>
      <c r="BY330" s="21"/>
      <c r="BZ330">
        <v>4500</v>
      </c>
      <c r="CA330">
        <v>3161</v>
      </c>
      <c r="CB330">
        <v>712.92879999999968</v>
      </c>
      <c r="CC330">
        <v>68.47714285714315</v>
      </c>
      <c r="CD330" s="20">
        <v>0.19417163812832294</v>
      </c>
      <c r="CE330" s="22">
        <v>998564246910.01685</v>
      </c>
      <c r="CF330" s="22">
        <v>998564246910.01685</v>
      </c>
      <c r="CG330" s="22">
        <v>193892855598.89313</v>
      </c>
      <c r="CH330" s="22">
        <v>2.0615335158332018E-5</v>
      </c>
      <c r="CI330" s="23">
        <v>74.21520656999526</v>
      </c>
      <c r="CJ330" s="21"/>
      <c r="CK330">
        <v>5000</v>
      </c>
      <c r="CL330">
        <v>3161</v>
      </c>
      <c r="CM330">
        <v>711.78813333333312</v>
      </c>
      <c r="CN330">
        <v>64.782857142854155</v>
      </c>
      <c r="CO330" s="20">
        <v>0.21367562488434261</v>
      </c>
      <c r="CP330" s="22">
        <v>1008564246910.0168</v>
      </c>
      <c r="CQ330" s="22">
        <v>1008564246910.0168</v>
      </c>
      <c r="CR330" s="22">
        <v>215505595694.50427</v>
      </c>
      <c r="CS330" s="22">
        <v>2.1041334982630604E-5</v>
      </c>
      <c r="CT330" s="23">
        <v>75.748805937470181</v>
      </c>
      <c r="CU330" s="21"/>
      <c r="CV330">
        <v>1000</v>
      </c>
      <c r="CW330">
        <v>3161</v>
      </c>
      <c r="CX330">
        <v>385.36059999999986</v>
      </c>
      <c r="CY330">
        <v>50.965714285715492</v>
      </c>
      <c r="CZ330" s="20">
        <v>9.5004053387340096E-2</v>
      </c>
      <c r="DA330" s="22">
        <v>947564246910.01697</v>
      </c>
      <c r="DB330" s="22">
        <v>947564246910.01697</v>
      </c>
      <c r="DC330" s="22">
        <v>90022444301.373962</v>
      </c>
      <c r="DD330" s="22">
        <v>1.595913342791469E-5</v>
      </c>
      <c r="DE330" s="23">
        <v>57.452880340492882</v>
      </c>
      <c r="DF330" s="21"/>
    </row>
    <row r="331" spans="1:110" x14ac:dyDescent="0.35">
      <c r="A331">
        <v>1000</v>
      </c>
      <c r="B331">
        <v>3171</v>
      </c>
      <c r="C331">
        <v>265.4713999999999</v>
      </c>
      <c r="D331">
        <v>31.225714285715515</v>
      </c>
      <c r="E331" s="20">
        <v>0.2398195690323128</v>
      </c>
      <c r="F331" s="22">
        <v>928564246910.01697</v>
      </c>
      <c r="G331" s="22">
        <v>928564246910.01697</v>
      </c>
      <c r="H331" s="22">
        <v>222687877512.77435</v>
      </c>
      <c r="I331" s="22">
        <v>4.0974261340306483E-6</v>
      </c>
      <c r="J331" s="23">
        <v>14.750734082510334</v>
      </c>
      <c r="K331" s="21"/>
      <c r="L331">
        <v>1500</v>
      </c>
      <c r="M331">
        <v>3171</v>
      </c>
      <c r="N331">
        <v>392.7393999999997</v>
      </c>
      <c r="O331">
        <v>42.325714285713701</v>
      </c>
      <c r="P331" s="20">
        <v>0.12601692163255762</v>
      </c>
      <c r="Q331" s="22">
        <v>938564246910.01697</v>
      </c>
      <c r="R331" s="22">
        <v>938564246910.01697</v>
      </c>
      <c r="S331" s="22">
        <v>118274977149.98007</v>
      </c>
      <c r="T331" s="22">
        <v>9.9597556452943099E-6</v>
      </c>
      <c r="U331" s="23">
        <v>35.855120323059516</v>
      </c>
      <c r="W331">
        <v>1950</v>
      </c>
      <c r="X331">
        <v>3171</v>
      </c>
      <c r="Y331">
        <v>477.2015999999997</v>
      </c>
      <c r="Z331">
        <v>46.697142857143653</v>
      </c>
      <c r="AA331" s="20">
        <v>9.4183685995062147E-2</v>
      </c>
      <c r="AB331" s="22">
        <v>947564246910.01697</v>
      </c>
      <c r="AC331" s="22">
        <v>947564246910.01697</v>
      </c>
      <c r="AD331" s="22">
        <v>89245093491.120575</v>
      </c>
      <c r="AE331" s="22">
        <v>1.5647021342691741E-5</v>
      </c>
      <c r="AF331" s="23">
        <v>56.329276833690265</v>
      </c>
      <c r="AG331" s="21"/>
      <c r="AH331">
        <v>2450</v>
      </c>
      <c r="AI331">
        <v>3171</v>
      </c>
      <c r="AJ331">
        <v>551.69119999999987</v>
      </c>
      <c r="AK331">
        <v>65.262857142855481</v>
      </c>
      <c r="AL331" s="20">
        <v>0.11420810119346027</v>
      </c>
      <c r="AM331" s="22">
        <v>957564246910.01697</v>
      </c>
      <c r="AN331" s="22">
        <v>957564246910.01697</v>
      </c>
      <c r="AO331" s="22">
        <v>109361594410.33879</v>
      </c>
      <c r="AP331" s="22">
        <v>1.7177477281942723E-5</v>
      </c>
      <c r="AQ331" s="23">
        <v>61.838918214993804</v>
      </c>
      <c r="AR331" s="21"/>
      <c r="AS331">
        <v>2950</v>
      </c>
      <c r="AT331">
        <v>3171</v>
      </c>
      <c r="AU331">
        <v>594.95459999999957</v>
      </c>
      <c r="AV331">
        <v>59.999999999999041</v>
      </c>
      <c r="AW331" s="20">
        <v>0.13647029628604568</v>
      </c>
      <c r="AX331" s="22">
        <v>967564246910.01697</v>
      </c>
      <c r="AY331" s="22">
        <v>967564246910.01697</v>
      </c>
      <c r="AZ331" s="22">
        <v>132043779451.59467</v>
      </c>
      <c r="BA331" s="22">
        <v>1.8106025898848627E-5</v>
      </c>
      <c r="BB331" s="23">
        <v>65.18169323585505</v>
      </c>
      <c r="BC331" s="21"/>
      <c r="BD331">
        <v>3425</v>
      </c>
      <c r="BE331">
        <v>3171</v>
      </c>
      <c r="BF331">
        <v>631.96559999999977</v>
      </c>
      <c r="BG331">
        <v>65.845714285717349</v>
      </c>
      <c r="BH331" s="20">
        <v>0.15363506161179294</v>
      </c>
      <c r="BI331" s="22">
        <v>977064246910.01697</v>
      </c>
      <c r="BJ331" s="22">
        <v>977064246910.01697</v>
      </c>
      <c r="BK331" s="22">
        <v>150111325772.70053</v>
      </c>
      <c r="BL331" s="22">
        <v>1.9123433557203288E-5</v>
      </c>
      <c r="BM331" s="23">
        <v>68.844360805931842</v>
      </c>
      <c r="BN331" s="21"/>
      <c r="BO331">
        <v>4000</v>
      </c>
      <c r="BP331">
        <v>3171</v>
      </c>
      <c r="BQ331">
        <v>678.49799999999959</v>
      </c>
      <c r="BR331">
        <v>67.842857142860737</v>
      </c>
      <c r="BS331" s="20">
        <v>0.17648967889135023</v>
      </c>
      <c r="BT331" s="22">
        <v>988564246910.01685</v>
      </c>
      <c r="BU331" s="22">
        <v>988564246910.01685</v>
      </c>
      <c r="BV331" s="22">
        <v>174471386500.61835</v>
      </c>
      <c r="BW331" s="22">
        <v>1.9910215786030477E-5</v>
      </c>
      <c r="BX331" s="23">
        <v>71.676776829709723</v>
      </c>
      <c r="BY331" s="21"/>
      <c r="BZ331">
        <v>4500</v>
      </c>
      <c r="CA331">
        <v>3171</v>
      </c>
      <c r="CB331">
        <v>714.52659999999969</v>
      </c>
      <c r="CC331">
        <v>67.662857142857192</v>
      </c>
      <c r="CD331" s="20">
        <v>0.19430983732255697</v>
      </c>
      <c r="CE331" s="22">
        <v>998564246910.01685</v>
      </c>
      <c r="CF331" s="22">
        <v>998564246910.01685</v>
      </c>
      <c r="CG331" s="22">
        <v>194030856373.20697</v>
      </c>
      <c r="CH331" s="22">
        <v>2.0603677074363165E-5</v>
      </c>
      <c r="CI331" s="23">
        <v>74.173237467707395</v>
      </c>
      <c r="CJ331" s="21"/>
      <c r="CK331">
        <v>5000</v>
      </c>
      <c r="CL331">
        <v>3171</v>
      </c>
      <c r="CM331">
        <v>713.29973333333305</v>
      </c>
      <c r="CN331">
        <v>62.888571428576213</v>
      </c>
      <c r="CO331" s="20">
        <v>0.21382793327175428</v>
      </c>
      <c r="CP331" s="22">
        <v>1008564246910.0168</v>
      </c>
      <c r="CQ331" s="22">
        <v>1008564246910.0168</v>
      </c>
      <c r="CR331" s="22">
        <v>215659208488.55219</v>
      </c>
      <c r="CS331" s="22">
        <v>2.1029168198442812E-5</v>
      </c>
      <c r="CT331" s="23">
        <v>75.705005514394117</v>
      </c>
      <c r="CU331" s="21"/>
      <c r="CV331">
        <v>1000</v>
      </c>
      <c r="CW331">
        <v>3171</v>
      </c>
      <c r="CX331">
        <v>386.54979999999989</v>
      </c>
      <c r="CY331">
        <v>41.31428571428566</v>
      </c>
      <c r="CZ331" s="20">
        <v>9.5038284535075901E-2</v>
      </c>
      <c r="DA331" s="22">
        <v>947564246910.01697</v>
      </c>
      <c r="DB331" s="22">
        <v>947564246910.01697</v>
      </c>
      <c r="DC331" s="22">
        <v>90054880513.099106</v>
      </c>
      <c r="DD331" s="22">
        <v>1.5955437349428017E-5</v>
      </c>
      <c r="DE331" s="23">
        <v>57.439574457940864</v>
      </c>
      <c r="DF331" s="21"/>
    </row>
    <row r="332" spans="1:110" x14ac:dyDescent="0.35">
      <c r="A332">
        <v>1000</v>
      </c>
      <c r="B332">
        <v>3181</v>
      </c>
      <c r="C332">
        <v>266.19999999999993</v>
      </c>
      <c r="D332">
        <v>36.317142857142571</v>
      </c>
      <c r="E332" s="20">
        <v>0.23911492291615927</v>
      </c>
      <c r="F332" s="22">
        <v>928564246910.01697</v>
      </c>
      <c r="G332" s="22">
        <v>928564246910.01697</v>
      </c>
      <c r="H332" s="22">
        <v>222033568322.59018</v>
      </c>
      <c r="I332" s="22">
        <v>4.1072814750171612E-6</v>
      </c>
      <c r="J332" s="23">
        <v>14.786213310061781</v>
      </c>
      <c r="K332" s="21"/>
      <c r="L332">
        <v>1500</v>
      </c>
      <c r="M332">
        <v>3181</v>
      </c>
      <c r="N332">
        <v>393.72699999999969</v>
      </c>
      <c r="O332">
        <v>45.248571428570422</v>
      </c>
      <c r="P332" s="20">
        <v>0.12568205069513655</v>
      </c>
      <c r="Q332" s="22">
        <v>938564246910.01697</v>
      </c>
      <c r="R332" s="22">
        <v>938564246910.01697</v>
      </c>
      <c r="S332" s="22">
        <v>117960679260.78741</v>
      </c>
      <c r="T332" s="22">
        <v>9.978392925102699E-6</v>
      </c>
      <c r="U332" s="23">
        <v>35.922214530369715</v>
      </c>
      <c r="W332">
        <v>1950</v>
      </c>
      <c r="X332">
        <v>3181</v>
      </c>
      <c r="Y332">
        <v>478.29119999999972</v>
      </c>
      <c r="Z332">
        <v>53.15142857142925</v>
      </c>
      <c r="AA332" s="20">
        <v>9.4204640985482146E-2</v>
      </c>
      <c r="AB332" s="22">
        <v>947564246910.01697</v>
      </c>
      <c r="AC332" s="22">
        <v>947564246910.01697</v>
      </c>
      <c r="AD332" s="22">
        <v>89264949690.836914</v>
      </c>
      <c r="AE332" s="22">
        <v>1.5644790412501222E-5</v>
      </c>
      <c r="AF332" s="23">
        <v>56.321245485004404</v>
      </c>
      <c r="AG332" s="21"/>
      <c r="AH332">
        <v>2450</v>
      </c>
      <c r="AI332">
        <v>3181</v>
      </c>
      <c r="AJ332">
        <v>553.21399999999983</v>
      </c>
      <c r="AK332">
        <v>55.020000000001808</v>
      </c>
      <c r="AL332" s="20">
        <v>0.11425688212627369</v>
      </c>
      <c r="AM332" s="22">
        <v>957564246910.01697</v>
      </c>
      <c r="AN332" s="22">
        <v>957564246910.01697</v>
      </c>
      <c r="AO332" s="22">
        <v>109408305287.53185</v>
      </c>
      <c r="AP332" s="22">
        <v>1.7172443823802909E-5</v>
      </c>
      <c r="AQ332" s="23">
        <v>61.820797765690472</v>
      </c>
      <c r="AR332" s="21"/>
      <c r="AS332">
        <v>2950</v>
      </c>
      <c r="AT332">
        <v>3181</v>
      </c>
      <c r="AU332">
        <v>596.35459999999955</v>
      </c>
      <c r="AV332">
        <v>61.122857142856908</v>
      </c>
      <c r="AW332" s="20">
        <v>0.13652907393554933</v>
      </c>
      <c r="AX332" s="22">
        <v>967564246910.01697</v>
      </c>
      <c r="AY332" s="22">
        <v>967564246910.01697</v>
      </c>
      <c r="AZ332" s="22">
        <v>132100650603.77182</v>
      </c>
      <c r="BA332" s="22">
        <v>1.8100371275700369E-5</v>
      </c>
      <c r="BB332" s="23">
        <v>65.161336592521323</v>
      </c>
      <c r="BC332" s="21"/>
      <c r="BD332">
        <v>3425</v>
      </c>
      <c r="BE332">
        <v>3181</v>
      </c>
      <c r="BF332">
        <v>633.50199999999984</v>
      </c>
      <c r="BG332">
        <v>55.782857142852599</v>
      </c>
      <c r="BH332" s="20">
        <v>0.15372550409266117</v>
      </c>
      <c r="BI332" s="22">
        <v>977064246910.01697</v>
      </c>
      <c r="BJ332" s="22">
        <v>977064246910.01697</v>
      </c>
      <c r="BK332" s="22">
        <v>150199693887.15872</v>
      </c>
      <c r="BL332" s="22">
        <v>1.9114992476537257E-5</v>
      </c>
      <c r="BM332" s="23">
        <v>68.813972915534123</v>
      </c>
      <c r="BN332" s="21"/>
      <c r="BO332">
        <v>4000</v>
      </c>
      <c r="BP332">
        <v>3181</v>
      </c>
      <c r="BQ332">
        <v>680.08099999999968</v>
      </c>
      <c r="BR332">
        <v>69.805714285712384</v>
      </c>
      <c r="BS332" s="20">
        <v>0.17660183814850539</v>
      </c>
      <c r="BT332" s="22">
        <v>988564246910.01685</v>
      </c>
      <c r="BU332" s="22">
        <v>988564246910.01685</v>
      </c>
      <c r="BV332" s="22">
        <v>174582263132.2019</v>
      </c>
      <c r="BW332" s="22">
        <v>1.990038607984768E-5</v>
      </c>
      <c r="BX332" s="23">
        <v>71.641389887451652</v>
      </c>
      <c r="BY332" s="21"/>
      <c r="BZ332">
        <v>4500</v>
      </c>
      <c r="CA332">
        <v>3181</v>
      </c>
      <c r="CB332">
        <v>716.10539999999969</v>
      </c>
      <c r="CC332">
        <v>68.074285714289687</v>
      </c>
      <c r="CD332" s="20">
        <v>0.19444738974464526</v>
      </c>
      <c r="CE332" s="22">
        <v>998564246910.01685</v>
      </c>
      <c r="CF332" s="22">
        <v>998564246910.01685</v>
      </c>
      <c r="CG332" s="22">
        <v>194168211303.98022</v>
      </c>
      <c r="CH332" s="22">
        <v>2.0592086635857226E-5</v>
      </c>
      <c r="CI332" s="23">
        <v>74.131511889086013</v>
      </c>
      <c r="CJ332" s="21"/>
      <c r="CK332">
        <v>5000</v>
      </c>
      <c r="CL332">
        <v>3181</v>
      </c>
      <c r="CM332">
        <v>714.76713333333316</v>
      </c>
      <c r="CN332">
        <v>63.182857142859511</v>
      </c>
      <c r="CO332" s="20">
        <v>0.21397958394517369</v>
      </c>
      <c r="CP332" s="22">
        <v>1008564246910.0168</v>
      </c>
      <c r="CQ332" s="22">
        <v>1008564246910.0168</v>
      </c>
      <c r="CR332" s="22">
        <v>215812157935.78284</v>
      </c>
      <c r="CS332" s="22">
        <v>2.1017067925540886E-5</v>
      </c>
      <c r="CT332" s="23">
        <v>75.661444531947183</v>
      </c>
      <c r="CU332" s="21"/>
      <c r="CV332">
        <v>1000</v>
      </c>
      <c r="CW332">
        <v>3181</v>
      </c>
      <c r="CX332">
        <v>387.51379999999989</v>
      </c>
      <c r="CY332">
        <v>37.699999999999328</v>
      </c>
      <c r="CZ332" s="20">
        <v>9.5072231137057692E-2</v>
      </c>
      <c r="DA332" s="22">
        <v>947564246910.01697</v>
      </c>
      <c r="DB332" s="22">
        <v>947564246910.01697</v>
      </c>
      <c r="DC332" s="22">
        <v>90087047099.441132</v>
      </c>
      <c r="DD332" s="22">
        <v>1.5951773684844093E-5</v>
      </c>
      <c r="DE332" s="23">
        <v>57.426385265438732</v>
      </c>
      <c r="DF332" s="21"/>
    </row>
    <row r="333" spans="1:110" x14ac:dyDescent="0.35">
      <c r="A333">
        <v>1000</v>
      </c>
      <c r="B333">
        <v>3191</v>
      </c>
      <c r="C333">
        <v>267.04739999999993</v>
      </c>
      <c r="D333">
        <v>34.028571428570686</v>
      </c>
      <c r="E333" s="20">
        <v>0.23841090525900616</v>
      </c>
      <c r="F333" s="22">
        <v>928564246910.01697</v>
      </c>
      <c r="G333" s="22">
        <v>928564246910.01697</v>
      </c>
      <c r="H333" s="22">
        <v>221379842696.96445</v>
      </c>
      <c r="I333" s="22">
        <v>4.1171754860284175E-6</v>
      </c>
      <c r="J333" s="23">
        <v>14.821831749702303</v>
      </c>
      <c r="K333" s="21"/>
      <c r="L333">
        <v>1500</v>
      </c>
      <c r="M333">
        <v>3191</v>
      </c>
      <c r="N333">
        <v>394.78279999999967</v>
      </c>
      <c r="O333">
        <v>45.874285714283559</v>
      </c>
      <c r="P333" s="20">
        <v>0.12534865687883948</v>
      </c>
      <c r="Q333" s="22">
        <v>938564246910.01697</v>
      </c>
      <c r="R333" s="22">
        <v>938564246910.01697</v>
      </c>
      <c r="S333" s="22">
        <v>117647767744.67009</v>
      </c>
      <c r="T333" s="22">
        <v>9.9970174144150987E-6</v>
      </c>
      <c r="U333" s="23">
        <v>35.989262691894353</v>
      </c>
      <c r="W333">
        <v>1950</v>
      </c>
      <c r="X333">
        <v>3191</v>
      </c>
      <c r="Y333">
        <v>479.53139999999973</v>
      </c>
      <c r="Z333">
        <v>55.311428571427868</v>
      </c>
      <c r="AA333" s="20">
        <v>9.4225422425027877E-2</v>
      </c>
      <c r="AB333" s="22">
        <v>947564246910.01697</v>
      </c>
      <c r="AC333" s="22">
        <v>947564246910.01697</v>
      </c>
      <c r="AD333" s="22">
        <v>89284641439.949768</v>
      </c>
      <c r="AE333" s="22">
        <v>1.5642578587245105E-5</v>
      </c>
      <c r="AF333" s="23">
        <v>56.313282914082379</v>
      </c>
      <c r="AG333" s="21"/>
      <c r="AH333">
        <v>2450</v>
      </c>
      <c r="AI333">
        <v>3191</v>
      </c>
      <c r="AJ333">
        <v>554.49779999999987</v>
      </c>
      <c r="AK333">
        <v>54.428571428570642</v>
      </c>
      <c r="AL333" s="20">
        <v>0.11430531217387208</v>
      </c>
      <c r="AM333" s="22">
        <v>957564246910.01697</v>
      </c>
      <c r="AN333" s="22">
        <v>957564246910.01697</v>
      </c>
      <c r="AO333" s="22">
        <v>109454680169.58821</v>
      </c>
      <c r="AP333" s="22">
        <v>1.7167449489010723E-5</v>
      </c>
      <c r="AQ333" s="23">
        <v>61.802818160438605</v>
      </c>
      <c r="AR333" s="21"/>
      <c r="AS333">
        <v>2950</v>
      </c>
      <c r="AT333">
        <v>3191</v>
      </c>
      <c r="AU333">
        <v>597.78079999999954</v>
      </c>
      <c r="AV333">
        <v>66.225714285712911</v>
      </c>
      <c r="AW333" s="20">
        <v>0.13658748996728437</v>
      </c>
      <c r="AX333" s="22">
        <v>967564246910.01697</v>
      </c>
      <c r="AY333" s="22">
        <v>967564246910.01697</v>
      </c>
      <c r="AZ333" s="22">
        <v>132157171867.52499</v>
      </c>
      <c r="BA333" s="22">
        <v>1.8094754939827259E-5</v>
      </c>
      <c r="BB333" s="23">
        <v>65.141117783378135</v>
      </c>
      <c r="BC333" s="21"/>
      <c r="BD333">
        <v>3425</v>
      </c>
      <c r="BE333">
        <v>3191</v>
      </c>
      <c r="BF333">
        <v>634.80359999999973</v>
      </c>
      <c r="BG333">
        <v>59.845714285717939</v>
      </c>
      <c r="BH333" s="20">
        <v>0.15381543629765204</v>
      </c>
      <c r="BI333" s="22">
        <v>977064246910.01697</v>
      </c>
      <c r="BJ333" s="22">
        <v>977064246910.01697</v>
      </c>
      <c r="BK333" s="22">
        <v>150287563429.30109</v>
      </c>
      <c r="BL333" s="22">
        <v>1.9106606405988442E-5</v>
      </c>
      <c r="BM333" s="23">
        <v>68.783783061558395</v>
      </c>
      <c r="BN333" s="21"/>
      <c r="BO333">
        <v>4000</v>
      </c>
      <c r="BP333">
        <v>3191</v>
      </c>
      <c r="BQ333">
        <v>681.70979999999963</v>
      </c>
      <c r="BR333">
        <v>58.937142857150455</v>
      </c>
      <c r="BS333" s="20">
        <v>0.17671343423054817</v>
      </c>
      <c r="BT333" s="22">
        <v>988564246910.01685</v>
      </c>
      <c r="BU333" s="22">
        <v>988564246910.01685</v>
      </c>
      <c r="BV333" s="22">
        <v>174692583029.00464</v>
      </c>
      <c r="BW333" s="22">
        <v>1.989061535885161E-5</v>
      </c>
      <c r="BX333" s="23">
        <v>71.606215291865794</v>
      </c>
      <c r="BY333" s="21"/>
      <c r="BZ333">
        <v>4500</v>
      </c>
      <c r="CA333">
        <v>3191</v>
      </c>
      <c r="CB333">
        <v>717.69379999999978</v>
      </c>
      <c r="CC333">
        <v>68.614285714280811</v>
      </c>
      <c r="CD333" s="20">
        <v>0.19458429923742251</v>
      </c>
      <c r="CE333" s="22">
        <v>998564246910.01685</v>
      </c>
      <c r="CF333" s="22">
        <v>998564246910.01685</v>
      </c>
      <c r="CG333" s="22">
        <v>194304924228.53018</v>
      </c>
      <c r="CH333" s="22">
        <v>2.0580563313535896E-5</v>
      </c>
      <c r="CI333" s="23">
        <v>74.090027928729228</v>
      </c>
      <c r="CJ333" s="21"/>
      <c r="CK333">
        <v>5000</v>
      </c>
      <c r="CL333">
        <v>3191</v>
      </c>
      <c r="CM333">
        <v>716.24139999999989</v>
      </c>
      <c r="CN333">
        <v>58.431428571426693</v>
      </c>
      <c r="CO333" s="20">
        <v>0.21413058057993745</v>
      </c>
      <c r="CP333" s="22">
        <v>1008564246910.0168</v>
      </c>
      <c r="CQ333" s="22">
        <v>1008564246910.0168</v>
      </c>
      <c r="CR333" s="22">
        <v>215964447743.00928</v>
      </c>
      <c r="CS333" s="22">
        <v>2.1005033665886986E-5</v>
      </c>
      <c r="CT333" s="23">
        <v>75.618121197193148</v>
      </c>
      <c r="CU333" s="21"/>
      <c r="CV333">
        <v>1000</v>
      </c>
      <c r="CW333">
        <v>3191</v>
      </c>
      <c r="CX333">
        <v>388.39346666666654</v>
      </c>
      <c r="CY333">
        <v>40.046666666666759</v>
      </c>
      <c r="CZ333" s="20">
        <v>9.5105895706514926E-2</v>
      </c>
      <c r="DA333" s="22">
        <v>947564246910.01697</v>
      </c>
      <c r="DB333" s="22">
        <v>947564246910.01697</v>
      </c>
      <c r="DC333" s="22">
        <v>90118946441.846436</v>
      </c>
      <c r="DD333" s="22">
        <v>1.5948142119637057E-5</v>
      </c>
      <c r="DE333" s="23">
        <v>57.413311630693407</v>
      </c>
      <c r="DF333" s="21"/>
    </row>
    <row r="334" spans="1:110" x14ac:dyDescent="0.35">
      <c r="A334">
        <v>1000</v>
      </c>
      <c r="B334">
        <v>3201</v>
      </c>
      <c r="C334">
        <v>267.84139999999991</v>
      </c>
      <c r="D334">
        <v>35.965714285714512</v>
      </c>
      <c r="E334" s="20">
        <v>0.23770751966919337</v>
      </c>
      <c r="F334" s="22">
        <v>928564246910.01697</v>
      </c>
      <c r="G334" s="22">
        <v>928564246910.01697</v>
      </c>
      <c r="H334" s="22">
        <v>220726703986.4726</v>
      </c>
      <c r="I334" s="22">
        <v>4.1271083321356396E-6</v>
      </c>
      <c r="J334" s="23">
        <v>14.857589995688302</v>
      </c>
      <c r="K334" s="21"/>
      <c r="L334">
        <v>1500</v>
      </c>
      <c r="M334">
        <v>3201</v>
      </c>
      <c r="N334">
        <v>395.85319999999962</v>
      </c>
      <c r="O334">
        <v>43.662857142857099</v>
      </c>
      <c r="P334" s="20">
        <v>0.12501674056076215</v>
      </c>
      <c r="Q334" s="22">
        <v>938564246910.01697</v>
      </c>
      <c r="R334" s="22">
        <v>938564246910.01697</v>
      </c>
      <c r="S334" s="22">
        <v>117336242955.5567</v>
      </c>
      <c r="T334" s="22">
        <v>1.0015628557385578E-5</v>
      </c>
      <c r="U334" s="23">
        <v>36.05626280658808</v>
      </c>
      <c r="W334">
        <v>1950</v>
      </c>
      <c r="X334">
        <v>3201</v>
      </c>
      <c r="Y334">
        <v>480.82199999999972</v>
      </c>
      <c r="Z334">
        <v>48.840000000001289</v>
      </c>
      <c r="AA334" s="20">
        <v>9.4246031806616476E-2</v>
      </c>
      <c r="AB334" s="22">
        <v>947564246910.01697</v>
      </c>
      <c r="AC334" s="22">
        <v>947564246910.01697</v>
      </c>
      <c r="AD334" s="22">
        <v>89304170153.09404</v>
      </c>
      <c r="AE334" s="22">
        <v>1.5640385692159972E-5</v>
      </c>
      <c r="AF334" s="23">
        <v>56.305388491775901</v>
      </c>
      <c r="AG334" s="21"/>
      <c r="AH334">
        <v>2450</v>
      </c>
      <c r="AI334">
        <v>3201</v>
      </c>
      <c r="AJ334">
        <v>555.76779999999985</v>
      </c>
      <c r="AK334">
        <v>55.448571428572841</v>
      </c>
      <c r="AL334" s="20">
        <v>0.11435339409597538</v>
      </c>
      <c r="AM334" s="22">
        <v>957564246910.01697</v>
      </c>
      <c r="AN334" s="22">
        <v>957564246910.01697</v>
      </c>
      <c r="AO334" s="22">
        <v>109500721699.11705</v>
      </c>
      <c r="AP334" s="22">
        <v>1.7162493927530105E-5</v>
      </c>
      <c r="AQ334" s="23">
        <v>61.784978139108375</v>
      </c>
      <c r="AR334" s="21"/>
      <c r="AS334">
        <v>2950</v>
      </c>
      <c r="AT334">
        <v>3201</v>
      </c>
      <c r="AU334">
        <v>599.32606666666618</v>
      </c>
      <c r="AV334">
        <v>62.723809523804775</v>
      </c>
      <c r="AW334" s="20">
        <v>0.13664554686699401</v>
      </c>
      <c r="AX334" s="22">
        <v>967564246910.01697</v>
      </c>
      <c r="AY334" s="22">
        <v>967564246910.01697</v>
      </c>
      <c r="AZ334" s="22">
        <v>132213345647.97049</v>
      </c>
      <c r="BA334" s="22">
        <v>1.8089176584479077E-5</v>
      </c>
      <c r="BB334" s="23">
        <v>65.121035704124679</v>
      </c>
      <c r="BC334" s="21"/>
      <c r="BD334">
        <v>3425</v>
      </c>
      <c r="BE334">
        <v>3201</v>
      </c>
      <c r="BF334">
        <v>636.19999999999982</v>
      </c>
      <c r="BG334">
        <v>55.67142857142764</v>
      </c>
      <c r="BH334" s="20">
        <v>0.153904861622713</v>
      </c>
      <c r="BI334" s="22">
        <v>977064246910.01697</v>
      </c>
      <c r="BJ334" s="22">
        <v>977064246910.01697</v>
      </c>
      <c r="BK334" s="22">
        <v>150374937717.18643</v>
      </c>
      <c r="BL334" s="22">
        <v>1.9098274894335098E-5</v>
      </c>
      <c r="BM334" s="23">
        <v>68.753789619606351</v>
      </c>
      <c r="BN334" s="21"/>
      <c r="BO334">
        <v>4000</v>
      </c>
      <c r="BP334">
        <v>3201</v>
      </c>
      <c r="BQ334">
        <v>683.08499999999981</v>
      </c>
      <c r="BR334">
        <v>63.317142857137512</v>
      </c>
      <c r="BS334" s="20">
        <v>0.17682447059484263</v>
      </c>
      <c r="BT334" s="22">
        <v>988564246910.01685</v>
      </c>
      <c r="BU334" s="22">
        <v>988564246910.01685</v>
      </c>
      <c r="BV334" s="22">
        <v>174802349608.85303</v>
      </c>
      <c r="BW334" s="22">
        <v>1.9880903161346467E-5</v>
      </c>
      <c r="BX334" s="23">
        <v>71.571251380847286</v>
      </c>
      <c r="BY334" s="21"/>
      <c r="BZ334">
        <v>4500</v>
      </c>
      <c r="CA334">
        <v>3201</v>
      </c>
      <c r="CB334">
        <v>719.29479999999967</v>
      </c>
      <c r="CC334">
        <v>68.614285714285671</v>
      </c>
      <c r="CD334" s="20">
        <v>0.19472056961280726</v>
      </c>
      <c r="CE334" s="22">
        <v>998564246910.01685</v>
      </c>
      <c r="CF334" s="22">
        <v>998564246910.01685</v>
      </c>
      <c r="CG334" s="22">
        <v>194440998953.3024</v>
      </c>
      <c r="CH334" s="22">
        <v>2.0569106583688865E-5</v>
      </c>
      <c r="CI334" s="23">
        <v>74.048783701279916</v>
      </c>
      <c r="CJ334" s="21"/>
      <c r="CK334">
        <v>5000</v>
      </c>
      <c r="CL334">
        <v>3201</v>
      </c>
      <c r="CM334">
        <v>717.60479999999984</v>
      </c>
      <c r="CN334">
        <v>60.625714285712164</v>
      </c>
      <c r="CO334" s="20">
        <v>0.21428092682314062</v>
      </c>
      <c r="CP334" s="22">
        <v>1008564246910.0168</v>
      </c>
      <c r="CQ334" s="22">
        <v>1008564246910.0168</v>
      </c>
      <c r="CR334" s="22">
        <v>216116081588.56125</v>
      </c>
      <c r="CS334" s="22">
        <v>2.0993064926486893E-5</v>
      </c>
      <c r="CT334" s="23">
        <v>75.575033735352818</v>
      </c>
      <c r="CU334" s="21"/>
      <c r="CV334">
        <v>1000</v>
      </c>
      <c r="CW334">
        <v>3201</v>
      </c>
      <c r="CX334">
        <v>389.32788888888876</v>
      </c>
      <c r="CY334">
        <v>38.854285714286824</v>
      </c>
      <c r="CZ334" s="20">
        <v>9.5139280732011069E-2</v>
      </c>
      <c r="DA334" s="22">
        <v>947564246910.01697</v>
      </c>
      <c r="DB334" s="22">
        <v>947564246910.01697</v>
      </c>
      <c r="DC334" s="22">
        <v>90150580898.388763</v>
      </c>
      <c r="DD334" s="22">
        <v>1.5944542342842838E-5</v>
      </c>
      <c r="DE334" s="23">
        <v>57.400352434234215</v>
      </c>
      <c r="DF334" s="21"/>
    </row>
    <row r="335" spans="1:110" x14ac:dyDescent="0.35">
      <c r="A335">
        <v>1000</v>
      </c>
      <c r="B335">
        <v>3211</v>
      </c>
      <c r="C335">
        <v>268.68059999999991</v>
      </c>
      <c r="D335">
        <v>37.474285714284868</v>
      </c>
      <c r="E335" s="20">
        <v>0.23700476978168963</v>
      </c>
      <c r="F335" s="22">
        <v>928564246910.01697</v>
      </c>
      <c r="G335" s="22">
        <v>928564246910.01697</v>
      </c>
      <c r="H335" s="22">
        <v>220074155566.4166</v>
      </c>
      <c r="I335" s="22">
        <v>4.137080178630492E-6</v>
      </c>
      <c r="J335" s="23">
        <v>14.893488643069771</v>
      </c>
      <c r="K335" s="21"/>
      <c r="L335">
        <v>1500</v>
      </c>
      <c r="M335">
        <v>3211</v>
      </c>
      <c r="N335">
        <v>396.87199999999962</v>
      </c>
      <c r="O335">
        <v>48.691428571432233</v>
      </c>
      <c r="P335" s="20">
        <v>0.12468630206558438</v>
      </c>
      <c r="Q335" s="22">
        <v>938564246910.01697</v>
      </c>
      <c r="R335" s="22">
        <v>938564246910.01697</v>
      </c>
      <c r="S335" s="22">
        <v>117026105198.1801</v>
      </c>
      <c r="T335" s="22">
        <v>1.0034225797474598E-5</v>
      </c>
      <c r="U335" s="23">
        <v>36.123212870908553</v>
      </c>
      <c r="W335">
        <v>1950</v>
      </c>
      <c r="X335">
        <v>3211</v>
      </c>
      <c r="Y335">
        <v>481.96159999999975</v>
      </c>
      <c r="Z335">
        <v>47.871428571426939</v>
      </c>
      <c r="AA335" s="20">
        <v>9.4266470609402048E-2</v>
      </c>
      <c r="AB335" s="22">
        <v>947564246910.01697</v>
      </c>
      <c r="AC335" s="22">
        <v>947564246910.01697</v>
      </c>
      <c r="AD335" s="22">
        <v>89323537231.863297</v>
      </c>
      <c r="AE335" s="22">
        <v>1.5638211554266982E-5</v>
      </c>
      <c r="AF335" s="23">
        <v>56.297561595361138</v>
      </c>
      <c r="AG335" s="21"/>
      <c r="AH335">
        <v>2450</v>
      </c>
      <c r="AI335">
        <v>3211</v>
      </c>
      <c r="AJ335">
        <v>557.06159999999988</v>
      </c>
      <c r="AK335">
        <v>55.739999999996471</v>
      </c>
      <c r="AL335" s="20">
        <v>0.11440113062717361</v>
      </c>
      <c r="AM335" s="22">
        <v>957564246910.01697</v>
      </c>
      <c r="AN335" s="22">
        <v>957564246910.01697</v>
      </c>
      <c r="AO335" s="22">
        <v>109546432494.66397</v>
      </c>
      <c r="AP335" s="22">
        <v>1.7157576793133992E-5</v>
      </c>
      <c r="AQ335" s="23">
        <v>61.767276455282371</v>
      </c>
      <c r="AR335" s="21"/>
      <c r="AS335">
        <v>2950</v>
      </c>
      <c r="AT335">
        <v>3211</v>
      </c>
      <c r="AU335">
        <v>600.78962222222162</v>
      </c>
      <c r="AV335">
        <v>64.028571428572647</v>
      </c>
      <c r="AW335" s="20">
        <v>0.13670324710007037</v>
      </c>
      <c r="AX335" s="22">
        <v>967564246910.01697</v>
      </c>
      <c r="AY335" s="22">
        <v>967564246910.01697</v>
      </c>
      <c r="AZ335" s="22">
        <v>132269174330.53355</v>
      </c>
      <c r="BA335" s="22">
        <v>1.8083635905968456E-5</v>
      </c>
      <c r="BB335" s="23">
        <v>65.101089261486436</v>
      </c>
      <c r="BC335" s="21"/>
      <c r="BD335">
        <v>3425</v>
      </c>
      <c r="BE335">
        <v>3211</v>
      </c>
      <c r="BF335">
        <v>637.4989999999998</v>
      </c>
      <c r="BG335">
        <v>63.917142857147681</v>
      </c>
      <c r="BH335" s="20">
        <v>0.15399378343517789</v>
      </c>
      <c r="BI335" s="22">
        <v>977064246910.01697</v>
      </c>
      <c r="BJ335" s="22">
        <v>977064246910.01697</v>
      </c>
      <c r="BK335" s="22">
        <v>150461820040.91632</v>
      </c>
      <c r="BL335" s="22">
        <v>1.9089997495168949E-5</v>
      </c>
      <c r="BM335" s="23">
        <v>68.723990982608214</v>
      </c>
      <c r="BN335" s="21"/>
      <c r="BO335">
        <v>4000</v>
      </c>
      <c r="BP335">
        <v>3211</v>
      </c>
      <c r="BQ335">
        <v>684.56239999999968</v>
      </c>
      <c r="BR335">
        <v>60.411428571426633</v>
      </c>
      <c r="BS335" s="20">
        <v>0.17693495067092541</v>
      </c>
      <c r="BT335" s="22">
        <v>988564246910.01685</v>
      </c>
      <c r="BU335" s="22">
        <v>988564246910.01685</v>
      </c>
      <c r="BV335" s="22">
        <v>174911566262.06436</v>
      </c>
      <c r="BW335" s="22">
        <v>1.9871249030426536E-5</v>
      </c>
      <c r="BX335" s="23">
        <v>71.536496509535525</v>
      </c>
      <c r="BY335" s="21"/>
      <c r="BZ335">
        <v>4500</v>
      </c>
      <c r="CA335">
        <v>3211</v>
      </c>
      <c r="CB335">
        <v>720.89579999999967</v>
      </c>
      <c r="CC335">
        <v>69.951428571424202</v>
      </c>
      <c r="CD335" s="20">
        <v>0.19485620465213555</v>
      </c>
      <c r="CE335" s="22">
        <v>998564246910.01685</v>
      </c>
      <c r="CF335" s="22">
        <v>998564246910.01685</v>
      </c>
      <c r="CG335" s="22">
        <v>194576439254.20386</v>
      </c>
      <c r="CH335" s="22">
        <v>2.0557715928098882E-5</v>
      </c>
      <c r="CI335" s="23">
        <v>74.007777341155972</v>
      </c>
      <c r="CJ335" s="21"/>
      <c r="CK335">
        <v>5000</v>
      </c>
      <c r="CL335">
        <v>3211</v>
      </c>
      <c r="CM335">
        <v>719.01939999999979</v>
      </c>
      <c r="CN335">
        <v>65.022857142862136</v>
      </c>
      <c r="CO335" s="20">
        <v>0.21443062629392981</v>
      </c>
      <c r="CP335" s="22">
        <v>1008564246910.0168</v>
      </c>
      <c r="CQ335" s="22">
        <v>1008564246910.0168</v>
      </c>
      <c r="CR335" s="22">
        <v>216267063122.58057</v>
      </c>
      <c r="CS335" s="22">
        <v>2.0981161219324625E-5</v>
      </c>
      <c r="CT335" s="23">
        <v>75.532180389568651</v>
      </c>
      <c r="CU335" s="21"/>
      <c r="CV335">
        <v>1000</v>
      </c>
      <c r="CW335">
        <v>3211</v>
      </c>
      <c r="CX335">
        <v>390.23448888888879</v>
      </c>
      <c r="CY335">
        <v>37.611428571427403</v>
      </c>
      <c r="CZ335" s="20">
        <v>9.5172388677727107E-2</v>
      </c>
      <c r="DA335" s="22">
        <v>947564246910.01697</v>
      </c>
      <c r="DB335" s="22">
        <v>947564246910.01697</v>
      </c>
      <c r="DC335" s="22">
        <v>90181952804.037918</v>
      </c>
      <c r="DD335" s="22">
        <v>1.5940974047010221E-5</v>
      </c>
      <c r="DE335" s="23">
        <v>57.387506569236798</v>
      </c>
      <c r="DF335" s="21"/>
    </row>
    <row r="336" spans="1:110" x14ac:dyDescent="0.35">
      <c r="A336">
        <v>1000</v>
      </c>
      <c r="B336">
        <v>3221</v>
      </c>
      <c r="C336">
        <v>269.55499999999989</v>
      </c>
      <c r="D336">
        <v>34.817142857141498</v>
      </c>
      <c r="E336" s="20">
        <v>0.23630265925825461</v>
      </c>
      <c r="F336" s="22">
        <v>928564246910.01697</v>
      </c>
      <c r="G336" s="22">
        <v>928564246910.01697</v>
      </c>
      <c r="H336" s="22">
        <v>219422200836.97556</v>
      </c>
      <c r="I336" s="22">
        <v>4.1470911910123815E-6</v>
      </c>
      <c r="J336" s="23">
        <v>14.929528287644573</v>
      </c>
      <c r="K336" s="21"/>
      <c r="L336">
        <v>1500</v>
      </c>
      <c r="M336">
        <v>3221</v>
      </c>
      <c r="N336">
        <v>398.00813333333303</v>
      </c>
      <c r="O336">
        <v>45.107619047617426</v>
      </c>
      <c r="P336" s="20">
        <v>0.12435734166537275</v>
      </c>
      <c r="Q336" s="22">
        <v>938564246910.01697</v>
      </c>
      <c r="R336" s="22">
        <v>938564246910.01697</v>
      </c>
      <c r="S336" s="22">
        <v>116717354727.89226</v>
      </c>
      <c r="T336" s="22">
        <v>1.0052808577527707E-5</v>
      </c>
      <c r="U336" s="23">
        <v>36.190110879099748</v>
      </c>
      <c r="W336">
        <v>1950</v>
      </c>
      <c r="X336">
        <v>3221</v>
      </c>
      <c r="Y336">
        <v>483.07859999999971</v>
      </c>
      <c r="Z336">
        <v>52.834285714285606</v>
      </c>
      <c r="AA336" s="20">
        <v>9.4286740298917857E-2</v>
      </c>
      <c r="AB336" s="22">
        <v>947564246910.01697</v>
      </c>
      <c r="AC336" s="22">
        <v>947564246910.01697</v>
      </c>
      <c r="AD336" s="22">
        <v>89342744064.944443</v>
      </c>
      <c r="AE336" s="22">
        <v>1.5636056002350544E-5</v>
      </c>
      <c r="AF336" s="23">
        <v>56.289801608461957</v>
      </c>
      <c r="AG336" s="21"/>
      <c r="AH336">
        <v>2450</v>
      </c>
      <c r="AI336">
        <v>3221</v>
      </c>
      <c r="AJ336">
        <v>558.3621999999998</v>
      </c>
      <c r="AK336">
        <v>48.248571428572575</v>
      </c>
      <c r="AL336" s="20">
        <v>0.11444852447720601</v>
      </c>
      <c r="AM336" s="22">
        <v>957564246910.01697</v>
      </c>
      <c r="AN336" s="22">
        <v>957564246910.01697</v>
      </c>
      <c r="AO336" s="22">
        <v>109591815150.97841</v>
      </c>
      <c r="AP336" s="22">
        <v>1.7152697743352809E-5</v>
      </c>
      <c r="AQ336" s="23">
        <v>61.749711876070108</v>
      </c>
      <c r="AR336" s="21"/>
      <c r="AS336">
        <v>2950</v>
      </c>
      <c r="AT336">
        <v>3221</v>
      </c>
      <c r="AU336">
        <v>602.28362222222165</v>
      </c>
      <c r="AV336">
        <v>66.30857142857036</v>
      </c>
      <c r="AW336" s="20">
        <v>0.13676059311176272</v>
      </c>
      <c r="AX336" s="22">
        <v>967564246910.01697</v>
      </c>
      <c r="AY336" s="22">
        <v>967564246910.01697</v>
      </c>
      <c r="AZ336" s="22">
        <v>132324660281.14995</v>
      </c>
      <c r="BA336" s="22">
        <v>1.8078132603632409E-5</v>
      </c>
      <c r="BB336" s="23">
        <v>65.081277373076674</v>
      </c>
      <c r="BC336" s="21"/>
      <c r="BD336">
        <v>3425</v>
      </c>
      <c r="BE336">
        <v>3221</v>
      </c>
      <c r="BF336">
        <v>638.99039999999991</v>
      </c>
      <c r="BG336">
        <v>55.568571428567076</v>
      </c>
      <c r="BH336" s="20">
        <v>0.1540822050740803</v>
      </c>
      <c r="BI336" s="22">
        <v>977064246910.01697</v>
      </c>
      <c r="BJ336" s="22">
        <v>977064246910.01697</v>
      </c>
      <c r="BK336" s="22">
        <v>150548213662.94107</v>
      </c>
      <c r="BL336" s="22">
        <v>1.9081773766829871E-5</v>
      </c>
      <c r="BM336" s="23">
        <v>68.694385560587534</v>
      </c>
      <c r="BN336" s="21"/>
      <c r="BO336">
        <v>4000</v>
      </c>
      <c r="BP336">
        <v>3221</v>
      </c>
      <c r="BQ336">
        <v>685.97199999999964</v>
      </c>
      <c r="BR336">
        <v>64.054285714290216</v>
      </c>
      <c r="BS336" s="20">
        <v>0.17704487786080214</v>
      </c>
      <c r="BT336" s="22">
        <v>988564246910.01685</v>
      </c>
      <c r="BU336" s="22">
        <v>988564246910.01685</v>
      </c>
      <c r="BV336" s="22">
        <v>175020236351.73978</v>
      </c>
      <c r="BW336" s="22">
        <v>1.9861652513912689E-5</v>
      </c>
      <c r="BX336" s="23">
        <v>71.501949050085685</v>
      </c>
      <c r="BY336" s="21"/>
      <c r="BZ336">
        <v>4500</v>
      </c>
      <c r="CA336">
        <v>3221</v>
      </c>
      <c r="CB336">
        <v>722.52799999999957</v>
      </c>
      <c r="CC336">
        <v>70.440000000004531</v>
      </c>
      <c r="CD336" s="20">
        <v>0.19499120810649001</v>
      </c>
      <c r="CE336" s="22">
        <v>998564246910.01685</v>
      </c>
      <c r="CF336" s="22">
        <v>998564246910.01685</v>
      </c>
      <c r="CG336" s="22">
        <v>194711248876.93158</v>
      </c>
      <c r="CH336" s="22">
        <v>2.0546390833968023E-5</v>
      </c>
      <c r="CI336" s="23">
        <v>73.967007002284888</v>
      </c>
      <c r="CJ336" s="21"/>
      <c r="CK336">
        <v>5000</v>
      </c>
      <c r="CL336">
        <v>3221</v>
      </c>
      <c r="CM336">
        <v>720.53659999999991</v>
      </c>
      <c r="CN336">
        <v>61.122857142856908</v>
      </c>
      <c r="CO336" s="20">
        <v>0.2145796825837922</v>
      </c>
      <c r="CP336" s="22">
        <v>1008564246910.0168</v>
      </c>
      <c r="CQ336" s="22">
        <v>1008564246910.0168</v>
      </c>
      <c r="CR336" s="22">
        <v>216417395967.31284</v>
      </c>
      <c r="CS336" s="22">
        <v>2.0969322061298046E-5</v>
      </c>
      <c r="CT336" s="23">
        <v>75.489559420672961</v>
      </c>
      <c r="CU336" s="21"/>
      <c r="CV336">
        <v>1000</v>
      </c>
      <c r="CW336">
        <v>3221</v>
      </c>
      <c r="CX336">
        <v>391.11208888888876</v>
      </c>
      <c r="CY336">
        <v>36.685714285716486</v>
      </c>
      <c r="CZ336" s="20">
        <v>9.5205221983741137E-2</v>
      </c>
      <c r="DA336" s="22">
        <v>947564246910.01697</v>
      </c>
      <c r="DB336" s="22">
        <v>947564246910.01697</v>
      </c>
      <c r="DC336" s="22">
        <v>90213064470.924667</v>
      </c>
      <c r="DD336" s="22">
        <v>1.5937436928152767E-5</v>
      </c>
      <c r="DE336" s="23">
        <v>57.37477294134996</v>
      </c>
      <c r="DF336" s="21"/>
    </row>
    <row r="337" spans="1:110" x14ac:dyDescent="0.35">
      <c r="A337">
        <v>1000</v>
      </c>
      <c r="B337">
        <v>3231</v>
      </c>
      <c r="C337">
        <v>270.36739999999986</v>
      </c>
      <c r="D337">
        <v>32.091428571431734</v>
      </c>
      <c r="E337" s="20">
        <v>0.23560119178760056</v>
      </c>
      <c r="F337" s="22">
        <v>928564246910.01697</v>
      </c>
      <c r="G337" s="22">
        <v>928564246910.01697</v>
      </c>
      <c r="H337" s="22">
        <v>218770843223.35577</v>
      </c>
      <c r="I337" s="22">
        <v>4.1571415349754597E-6</v>
      </c>
      <c r="J337" s="23">
        <v>14.965709525911656</v>
      </c>
      <c r="K337" s="21"/>
      <c r="L337">
        <v>1500</v>
      </c>
      <c r="M337">
        <v>3231</v>
      </c>
      <c r="N337">
        <v>399.06064444444411</v>
      </c>
      <c r="O337">
        <v>43.037142857143962</v>
      </c>
      <c r="P337" s="20">
        <v>0.12402985957939114</v>
      </c>
      <c r="Q337" s="22">
        <v>938564246910.01697</v>
      </c>
      <c r="R337" s="22">
        <v>938564246910.01697</v>
      </c>
      <c r="S337" s="22">
        <v>116409991750.4864</v>
      </c>
      <c r="T337" s="22">
        <v>1.0071376339854824E-5</v>
      </c>
      <c r="U337" s="23">
        <v>36.256954823477365</v>
      </c>
      <c r="W337">
        <v>1950</v>
      </c>
      <c r="X337">
        <v>3231</v>
      </c>
      <c r="Y337">
        <v>484.31139999999971</v>
      </c>
      <c r="Z337">
        <v>43.028571428569819</v>
      </c>
      <c r="AA337" s="20">
        <v>9.4306842327216811E-2</v>
      </c>
      <c r="AB337" s="22">
        <v>947564246910.01697</v>
      </c>
      <c r="AC337" s="22">
        <v>947564246910.01697</v>
      </c>
      <c r="AD337" s="22">
        <v>89361792028.250916</v>
      </c>
      <c r="AE337" s="22">
        <v>1.5633918866937346E-5</v>
      </c>
      <c r="AF337" s="23">
        <v>56.282107920974447</v>
      </c>
      <c r="AG337" s="21"/>
      <c r="AH337">
        <v>2450</v>
      </c>
      <c r="AI337">
        <v>3231</v>
      </c>
      <c r="AJ337">
        <v>559.48799999999983</v>
      </c>
      <c r="AK337">
        <v>55.77428571428333</v>
      </c>
      <c r="AL337" s="20">
        <v>0.11449557833123637</v>
      </c>
      <c r="AM337" s="22">
        <v>957564246910.01697</v>
      </c>
      <c r="AN337" s="22">
        <v>957564246910.01697</v>
      </c>
      <c r="AO337" s="22">
        <v>109636872239.27722</v>
      </c>
      <c r="AP337" s="22">
        <v>1.7147856439423809E-5</v>
      </c>
      <c r="AQ337" s="23">
        <v>61.732283181925709</v>
      </c>
      <c r="AR337" s="21"/>
      <c r="AS337">
        <v>2950</v>
      </c>
      <c r="AT337">
        <v>3231</v>
      </c>
      <c r="AU337">
        <v>603.83082222222163</v>
      </c>
      <c r="AV337">
        <v>56.400000000001334</v>
      </c>
      <c r="AW337" s="20">
        <v>0.13681758732738294</v>
      </c>
      <c r="AX337" s="22">
        <v>967564246910.01697</v>
      </c>
      <c r="AY337" s="22">
        <v>967564246910.01697</v>
      </c>
      <c r="AZ337" s="22">
        <v>132379805846.46477</v>
      </c>
      <c r="BA337" s="22">
        <v>1.8072666379794545E-5</v>
      </c>
      <c r="BB337" s="23">
        <v>65.061598967260366</v>
      </c>
      <c r="BC337" s="21"/>
      <c r="BD337">
        <v>3425</v>
      </c>
      <c r="BE337">
        <v>3231</v>
      </c>
      <c r="BF337">
        <v>640.28699999999981</v>
      </c>
      <c r="BG337">
        <v>57.840000000000408</v>
      </c>
      <c r="BH337" s="20">
        <v>0.15417012985046258</v>
      </c>
      <c r="BI337" s="22">
        <v>977064246910.01697</v>
      </c>
      <c r="BJ337" s="22">
        <v>977064246910.01697</v>
      </c>
      <c r="BK337" s="22">
        <v>150634121818.36176</v>
      </c>
      <c r="BL337" s="22">
        <v>1.9073603272341663E-5</v>
      </c>
      <c r="BM337" s="23">
        <v>68.664971780429994</v>
      </c>
      <c r="BN337" s="21"/>
      <c r="BO337">
        <v>4000</v>
      </c>
      <c r="BP337">
        <v>3231</v>
      </c>
      <c r="BQ337">
        <v>687.46659999999974</v>
      </c>
      <c r="BR337">
        <v>61.765714285713464</v>
      </c>
      <c r="BS337" s="20">
        <v>0.17715425553923989</v>
      </c>
      <c r="BT337" s="22">
        <v>988564246910.01685</v>
      </c>
      <c r="BU337" s="22">
        <v>988564246910.01685</v>
      </c>
      <c r="BV337" s="22">
        <v>175128363214.05334</v>
      </c>
      <c r="BW337" s="22">
        <v>1.985211316428996E-5</v>
      </c>
      <c r="BX337" s="23">
        <v>71.467607391443849</v>
      </c>
      <c r="BY337" s="21"/>
      <c r="BZ337">
        <v>4500</v>
      </c>
      <c r="CA337">
        <v>3231</v>
      </c>
      <c r="CB337">
        <v>724.17159999999967</v>
      </c>
      <c r="CC337">
        <v>68.348571428569883</v>
      </c>
      <c r="CD337" s="20">
        <v>0.19512558369702446</v>
      </c>
      <c r="CE337" s="22">
        <v>998564246910.01685</v>
      </c>
      <c r="CF337" s="22">
        <v>998564246910.01685</v>
      </c>
      <c r="CG337" s="22">
        <v>194845431537.29669</v>
      </c>
      <c r="CH337" s="22">
        <v>2.0535130793845188E-5</v>
      </c>
      <c r="CI337" s="23">
        <v>73.926470857842673</v>
      </c>
      <c r="CJ337" s="21"/>
      <c r="CK337">
        <v>5000</v>
      </c>
      <c r="CL337">
        <v>3231</v>
      </c>
      <c r="CM337">
        <v>721.9627999999999</v>
      </c>
      <c r="CN337">
        <v>58.688571428563463</v>
      </c>
      <c r="CO337" s="20">
        <v>0.21472809925684092</v>
      </c>
      <c r="CP337" s="22">
        <v>1008564246910.0168</v>
      </c>
      <c r="CQ337" s="22">
        <v>1008564246910.0168</v>
      </c>
      <c r="CR337" s="22">
        <v>216567083717.39511</v>
      </c>
      <c r="CS337" s="22">
        <v>2.0957546974155499E-5</v>
      </c>
      <c r="CT337" s="23">
        <v>75.447169106959791</v>
      </c>
      <c r="CU337" s="21"/>
      <c r="CV337">
        <v>1000</v>
      </c>
      <c r="CW337">
        <v>3231</v>
      </c>
      <c r="CX337">
        <v>391.96808888888881</v>
      </c>
      <c r="CY337">
        <v>36.854285714286206</v>
      </c>
      <c r="CZ337" s="20">
        <v>9.523778306630401E-2</v>
      </c>
      <c r="DA337" s="22">
        <v>947564246910.01697</v>
      </c>
      <c r="DB337" s="22">
        <v>947564246910.01697</v>
      </c>
      <c r="DC337" s="22">
        <v>90243918188.601929</v>
      </c>
      <c r="DD337" s="22">
        <v>1.5933930685701535E-5</v>
      </c>
      <c r="DE337" s="23">
        <v>57.362150468525527</v>
      </c>
      <c r="DF337" s="21"/>
    </row>
    <row r="338" spans="1:110" x14ac:dyDescent="0.35">
      <c r="A338">
        <v>1000</v>
      </c>
      <c r="B338">
        <v>3241</v>
      </c>
      <c r="C338">
        <v>271.11619999999994</v>
      </c>
      <c r="D338">
        <v>29.237142857141411</v>
      </c>
      <c r="E338" s="20">
        <v>0.23490037108555334</v>
      </c>
      <c r="F338" s="22">
        <v>928564246910.01697</v>
      </c>
      <c r="G338" s="22">
        <v>928564246910.01697</v>
      </c>
      <c r="H338" s="22">
        <v>218120086175.94037</v>
      </c>
      <c r="I338" s="22">
        <v>4.1672313763952984E-6</v>
      </c>
      <c r="J338" s="23">
        <v>15.002032955023074</v>
      </c>
      <c r="K338" s="21"/>
      <c r="L338">
        <v>1500</v>
      </c>
      <c r="M338">
        <v>3241</v>
      </c>
      <c r="N338">
        <v>400.06484444444413</v>
      </c>
      <c r="O338">
        <v>46.354285714284877</v>
      </c>
      <c r="P338" s="20">
        <v>0.12370385597391974</v>
      </c>
      <c r="Q338" s="22">
        <v>938564246910.01697</v>
      </c>
      <c r="R338" s="22">
        <v>938564246910.01697</v>
      </c>
      <c r="S338" s="22">
        <v>116104016422.02718</v>
      </c>
      <c r="T338" s="22">
        <v>1.0089928526310051E-5</v>
      </c>
      <c r="U338" s="23">
        <v>36.323742694716181</v>
      </c>
      <c r="W338">
        <v>1950</v>
      </c>
      <c r="X338">
        <v>3241</v>
      </c>
      <c r="Y338">
        <v>485.31539999999967</v>
      </c>
      <c r="Z338">
        <v>43.080000000002528</v>
      </c>
      <c r="AA338" s="20">
        <v>9.4326778133010186E-2</v>
      </c>
      <c r="AB338" s="22">
        <v>947564246910.01697</v>
      </c>
      <c r="AC338" s="22">
        <v>947564246910.01697</v>
      </c>
      <c r="AD338" s="22">
        <v>89380682485.054047</v>
      </c>
      <c r="AE338" s="22">
        <v>1.563179998027562E-5</v>
      </c>
      <c r="AF338" s="23">
        <v>56.274479928992228</v>
      </c>
      <c r="AG338" s="21"/>
      <c r="AH338">
        <v>2450</v>
      </c>
      <c r="AI338">
        <v>3241</v>
      </c>
      <c r="AJ338">
        <v>560.78939999999977</v>
      </c>
      <c r="AK338">
        <v>57.102857142857438</v>
      </c>
      <c r="AL338" s="20">
        <v>0.11454229485012457</v>
      </c>
      <c r="AM338" s="22">
        <v>957564246910.01697</v>
      </c>
      <c r="AN338" s="22">
        <v>957564246910.01697</v>
      </c>
      <c r="AO338" s="22">
        <v>109681606307.50465</v>
      </c>
      <c r="AP338" s="22">
        <v>1.7143052546241282E-5</v>
      </c>
      <c r="AQ338" s="23">
        <v>61.714989166468619</v>
      </c>
      <c r="AR338" s="21"/>
      <c r="AS338">
        <v>2950</v>
      </c>
      <c r="AT338">
        <v>3241</v>
      </c>
      <c r="AU338">
        <v>605.14682222222166</v>
      </c>
      <c r="AV338">
        <v>56.817142857138556</v>
      </c>
      <c r="AW338" s="20">
        <v>0.13687423215250843</v>
      </c>
      <c r="AX338" s="22">
        <v>967564246910.01697</v>
      </c>
      <c r="AY338" s="22">
        <v>967564246910.01697</v>
      </c>
      <c r="AZ338" s="22">
        <v>132434613354.02866</v>
      </c>
      <c r="BA338" s="22">
        <v>1.8067236939727775E-5</v>
      </c>
      <c r="BB338" s="23">
        <v>65.042052983019985</v>
      </c>
      <c r="BC338" s="21"/>
      <c r="BD338">
        <v>3425</v>
      </c>
      <c r="BE338">
        <v>3241</v>
      </c>
      <c r="BF338">
        <v>641.63659999999982</v>
      </c>
      <c r="BG338">
        <v>63.762857142856838</v>
      </c>
      <c r="BH338" s="20">
        <v>0.1542575610476806</v>
      </c>
      <c r="BI338" s="22">
        <v>977064246910.01697</v>
      </c>
      <c r="BJ338" s="22">
        <v>977064246910.01697</v>
      </c>
      <c r="BK338" s="22">
        <v>150719547715.228</v>
      </c>
      <c r="BL338" s="22">
        <v>1.906548557934884E-5</v>
      </c>
      <c r="BM338" s="23">
        <v>68.63574808565582</v>
      </c>
      <c r="BN338" s="21"/>
      <c r="BO338">
        <v>4000</v>
      </c>
      <c r="BP338">
        <v>3241</v>
      </c>
      <c r="BQ338">
        <v>688.90779999999972</v>
      </c>
      <c r="BR338">
        <v>62.211428571423056</v>
      </c>
      <c r="BS338" s="20">
        <v>0.17726308705405558</v>
      </c>
      <c r="BT338" s="22">
        <v>988564246910.01685</v>
      </c>
      <c r="BU338" s="22">
        <v>988564246910.01685</v>
      </c>
      <c r="BV338" s="22">
        <v>175235950158.5372</v>
      </c>
      <c r="BW338" s="22">
        <v>1.9842630538646094E-5</v>
      </c>
      <c r="BX338" s="23">
        <v>71.433469939125942</v>
      </c>
      <c r="BY338" s="21"/>
      <c r="BZ338">
        <v>4500</v>
      </c>
      <c r="CA338">
        <v>3241</v>
      </c>
      <c r="CB338">
        <v>725.76639999999963</v>
      </c>
      <c r="CC338">
        <v>68.768571428571633</v>
      </c>
      <c r="CD338" s="20">
        <v>0.19525933511528412</v>
      </c>
      <c r="CE338" s="22">
        <v>998564246910.01685</v>
      </c>
      <c r="CF338" s="22">
        <v>998564246910.01685</v>
      </c>
      <c r="CG338" s="22">
        <v>194978990921.54431</v>
      </c>
      <c r="CH338" s="22">
        <v>2.0523935305554729E-5</v>
      </c>
      <c r="CI338" s="23">
        <v>73.886167099997024</v>
      </c>
      <c r="CJ338" s="21"/>
      <c r="CK338">
        <v>5000</v>
      </c>
      <c r="CL338">
        <v>3241</v>
      </c>
      <c r="CM338">
        <v>723.33219999999972</v>
      </c>
      <c r="CN338">
        <v>58.474285714287696</v>
      </c>
      <c r="CO338" s="20">
        <v>0.21487587985009654</v>
      </c>
      <c r="CP338" s="22">
        <v>1008564246910.0168</v>
      </c>
      <c r="CQ338" s="22">
        <v>1008564246910.0168</v>
      </c>
      <c r="CR338" s="22">
        <v>216716129940.13989</v>
      </c>
      <c r="CS338" s="22">
        <v>2.0945835484433468E-5</v>
      </c>
      <c r="CT338" s="23">
        <v>75.405007743960482</v>
      </c>
      <c r="CU338" s="21"/>
      <c r="CV338">
        <v>1000</v>
      </c>
      <c r="CW338">
        <v>3241</v>
      </c>
      <c r="CX338">
        <v>392.82802222222216</v>
      </c>
      <c r="CY338">
        <v>36.256190476189786</v>
      </c>
      <c r="CZ338" s="20">
        <v>9.5270074318111214E-2</v>
      </c>
      <c r="DA338" s="22">
        <v>947564246910.01697</v>
      </c>
      <c r="DB338" s="22">
        <v>947564246910.01697</v>
      </c>
      <c r="DC338" s="22">
        <v>90274516224.302399</v>
      </c>
      <c r="DD338" s="22">
        <v>1.5930455022458539E-5</v>
      </c>
      <c r="DE338" s="23">
        <v>57.349638080850745</v>
      </c>
      <c r="DF338" s="21"/>
    </row>
    <row r="339" spans="1:110" x14ac:dyDescent="0.35">
      <c r="A339">
        <v>1000</v>
      </c>
      <c r="B339">
        <v>3251</v>
      </c>
      <c r="C339">
        <v>271.7983999999999</v>
      </c>
      <c r="D339">
        <v>32.202857142859138</v>
      </c>
      <c r="E339" s="20">
        <v>0.2342002008952129</v>
      </c>
      <c r="F339" s="22">
        <v>928564246910.01697</v>
      </c>
      <c r="G339" s="22">
        <v>928564246910.01697</v>
      </c>
      <c r="H339" s="22">
        <v>217469933170.43805</v>
      </c>
      <c r="I339" s="22">
        <v>4.1773608813152418E-6</v>
      </c>
      <c r="J339" s="23">
        <v>15.03849917273487</v>
      </c>
      <c r="K339" s="21"/>
      <c r="L339">
        <v>1500</v>
      </c>
      <c r="M339">
        <v>3251</v>
      </c>
      <c r="N339">
        <v>401.14644444444411</v>
      </c>
      <c r="O339">
        <v>49.405714285714865</v>
      </c>
      <c r="P339" s="20">
        <v>0.12337933096208219</v>
      </c>
      <c r="Q339" s="22">
        <v>938564246910.01697</v>
      </c>
      <c r="R339" s="22">
        <v>938564246910.01697</v>
      </c>
      <c r="S339" s="22">
        <v>115799428848.6884</v>
      </c>
      <c r="T339" s="22">
        <v>1.0108464578372058E-5</v>
      </c>
      <c r="U339" s="23">
        <v>36.390472482139408</v>
      </c>
      <c r="W339">
        <v>1950</v>
      </c>
      <c r="X339">
        <v>3251</v>
      </c>
      <c r="Y339">
        <v>486.32059999999973</v>
      </c>
      <c r="Z339">
        <v>47.588571428570148</v>
      </c>
      <c r="AA339" s="20">
        <v>9.4346549141804778E-2</v>
      </c>
      <c r="AB339" s="22">
        <v>947564246910.01697</v>
      </c>
      <c r="AC339" s="22">
        <v>947564246910.01697</v>
      </c>
      <c r="AD339" s="22">
        <v>89399416786.113159</v>
      </c>
      <c r="AE339" s="22">
        <v>1.5629699176314757E-5</v>
      </c>
      <c r="AF339" s="23">
        <v>56.266917034733126</v>
      </c>
      <c r="AG339" s="21"/>
      <c r="AH339">
        <v>2450</v>
      </c>
      <c r="AI339">
        <v>3251</v>
      </c>
      <c r="AJ339">
        <v>562.12179999999978</v>
      </c>
      <c r="AK339">
        <v>57.848571428569691</v>
      </c>
      <c r="AL339" s="20">
        <v>0.11458867667069443</v>
      </c>
      <c r="AM339" s="22">
        <v>957564246910.01697</v>
      </c>
      <c r="AN339" s="22">
        <v>957564246910.01697</v>
      </c>
      <c r="AO339" s="22">
        <v>109726019880.58894</v>
      </c>
      <c r="AP339" s="22">
        <v>1.7138285732307526E-5</v>
      </c>
      <c r="AQ339" s="23">
        <v>61.697828636307094</v>
      </c>
      <c r="AR339" s="21"/>
      <c r="AS339">
        <v>2950</v>
      </c>
      <c r="AT339">
        <v>3251</v>
      </c>
      <c r="AU339">
        <v>606.47255555555489</v>
      </c>
      <c r="AV339">
        <v>57.087619047620464</v>
      </c>
      <c r="AW339" s="20">
        <v>0.13693052997318231</v>
      </c>
      <c r="AX339" s="22">
        <v>967564246910.01697</v>
      </c>
      <c r="AY339" s="22">
        <v>967564246910.01697</v>
      </c>
      <c r="AZ339" s="22">
        <v>132489085112.49164</v>
      </c>
      <c r="BA339" s="22">
        <v>1.8061843991617658E-5</v>
      </c>
      <c r="BB339" s="23">
        <v>65.022638369823568</v>
      </c>
      <c r="BC339" s="21"/>
      <c r="BD339">
        <v>3425</v>
      </c>
      <c r="BE339">
        <v>3251</v>
      </c>
      <c r="BF339">
        <v>643.12439999999981</v>
      </c>
      <c r="BG339">
        <v>61.585714285714793</v>
      </c>
      <c r="BH339" s="20">
        <v>0.15434450192170429</v>
      </c>
      <c r="BI339" s="22">
        <v>977064246910.01697</v>
      </c>
      <c r="BJ339" s="22">
        <v>977064246910.01697</v>
      </c>
      <c r="BK339" s="22">
        <v>150804494534.83167</v>
      </c>
      <c r="BL339" s="22">
        <v>1.9057420260054483E-5</v>
      </c>
      <c r="BM339" s="23">
        <v>68.606712936196132</v>
      </c>
      <c r="BN339" s="21"/>
      <c r="BO339">
        <v>4000</v>
      </c>
      <c r="BP339">
        <v>3251</v>
      </c>
      <c r="BQ339">
        <v>690.3593999999996</v>
      </c>
      <c r="BR339">
        <v>70.800000000001873</v>
      </c>
      <c r="BS339" s="20">
        <v>0.1773713757264006</v>
      </c>
      <c r="BT339" s="22">
        <v>988564246910.01685</v>
      </c>
      <c r="BU339" s="22">
        <v>988564246910.01685</v>
      </c>
      <c r="BV339" s="22">
        <v>175343000468.36285</v>
      </c>
      <c r="BW339" s="22">
        <v>1.9833204198611113E-5</v>
      </c>
      <c r="BX339" s="23">
        <v>71.399535115000006</v>
      </c>
      <c r="BY339" s="21"/>
      <c r="BZ339">
        <v>4500</v>
      </c>
      <c r="CA339">
        <v>3251</v>
      </c>
      <c r="CB339">
        <v>727.37099999999964</v>
      </c>
      <c r="CC339">
        <v>64.165714285720057</v>
      </c>
      <c r="CD339" s="20">
        <v>0.19539246602352128</v>
      </c>
      <c r="CE339" s="22">
        <v>998564246910.01685</v>
      </c>
      <c r="CF339" s="22">
        <v>998564246910.01685</v>
      </c>
      <c r="CG339" s="22">
        <v>195111930686.66858</v>
      </c>
      <c r="CH339" s="22">
        <v>2.0512803872126325E-5</v>
      </c>
      <c r="CI339" s="23">
        <v>73.846093939654764</v>
      </c>
      <c r="CJ339" s="21"/>
      <c r="CK339">
        <v>5000</v>
      </c>
      <c r="CL339">
        <v>3251</v>
      </c>
      <c r="CM339">
        <v>724.69659999999976</v>
      </c>
      <c r="CN339">
        <v>63.814285714282249</v>
      </c>
      <c r="CO339" s="20">
        <v>0.21502302787376495</v>
      </c>
      <c r="CP339" s="22">
        <v>1008564246910.0168</v>
      </c>
      <c r="CQ339" s="22">
        <v>1008564246910.0168</v>
      </c>
      <c r="CR339" s="22">
        <v>216864538175.81531</v>
      </c>
      <c r="CS339" s="22">
        <v>2.0934187123395161E-5</v>
      </c>
      <c r="CT339" s="23">
        <v>75.363073644222581</v>
      </c>
      <c r="CU339" s="21"/>
      <c r="CV339">
        <v>1000</v>
      </c>
      <c r="CW339">
        <v>3251</v>
      </c>
      <c r="CX339">
        <v>393.67399999999992</v>
      </c>
      <c r="CY339">
        <v>39.154285714284605</v>
      </c>
      <c r="CZ339" s="20">
        <v>9.530209810857096E-2</v>
      </c>
      <c r="DA339" s="22">
        <v>947564246910.01697</v>
      </c>
      <c r="DB339" s="22">
        <v>947564246910.01697</v>
      </c>
      <c r="DC339" s="22">
        <v>90304860823.192596</v>
      </c>
      <c r="DD339" s="22">
        <v>1.5927009644551039E-5</v>
      </c>
      <c r="DE339" s="23">
        <v>57.337234720383741</v>
      </c>
      <c r="DF339" s="21"/>
    </row>
    <row r="340" spans="1:110" x14ac:dyDescent="0.35">
      <c r="A340">
        <v>1000</v>
      </c>
      <c r="B340">
        <v>3261</v>
      </c>
      <c r="C340">
        <v>272.54979999999995</v>
      </c>
      <c r="D340">
        <v>28.739999999999103</v>
      </c>
      <c r="E340" s="20">
        <v>0.23350068498711299</v>
      </c>
      <c r="F340" s="22">
        <v>928564246910.01697</v>
      </c>
      <c r="G340" s="22">
        <v>928564246910.01697</v>
      </c>
      <c r="H340" s="22">
        <v>216820387708.03168</v>
      </c>
      <c r="I340" s="22">
        <v>4.1875302159324352E-6</v>
      </c>
      <c r="J340" s="23">
        <v>15.075108777356768</v>
      </c>
      <c r="K340" s="21"/>
      <c r="L340">
        <v>1500</v>
      </c>
      <c r="M340">
        <v>3261</v>
      </c>
      <c r="N340">
        <v>402.29924444444413</v>
      </c>
      <c r="O340">
        <v>45.354285714285787</v>
      </c>
      <c r="P340" s="20">
        <v>0.12305628460368122</v>
      </c>
      <c r="Q340" s="22">
        <v>938564246910.01697</v>
      </c>
      <c r="R340" s="22">
        <v>938564246910.01697</v>
      </c>
      <c r="S340" s="22">
        <v>115496229086.59879</v>
      </c>
      <c r="T340" s="22">
        <v>1.0126983937224941E-5</v>
      </c>
      <c r="U340" s="23">
        <v>36.457142174009789</v>
      </c>
      <c r="W340">
        <v>1950</v>
      </c>
      <c r="X340">
        <v>3261</v>
      </c>
      <c r="Y340">
        <v>487.4309999999997</v>
      </c>
      <c r="Z340">
        <v>47.451428571427613</v>
      </c>
      <c r="AA340" s="20">
        <v>9.4366156766038295E-2</v>
      </c>
      <c r="AB340" s="22">
        <v>947564246910.01697</v>
      </c>
      <c r="AC340" s="22">
        <v>947564246910.01697</v>
      </c>
      <c r="AD340" s="22">
        <v>89417996269.80368</v>
      </c>
      <c r="AE340" s="22">
        <v>1.5627616290685187E-5</v>
      </c>
      <c r="AF340" s="23">
        <v>56.259418646466671</v>
      </c>
      <c r="AG340" s="21"/>
      <c r="AH340">
        <v>2450</v>
      </c>
      <c r="AI340">
        <v>3261</v>
      </c>
      <c r="AJ340">
        <v>563.47159999999974</v>
      </c>
      <c r="AK340">
        <v>56.974285714289053</v>
      </c>
      <c r="AL340" s="20">
        <v>0.11463472640599784</v>
      </c>
      <c r="AM340" s="22">
        <v>957564246910.01697</v>
      </c>
      <c r="AN340" s="22">
        <v>957564246910.01697</v>
      </c>
      <c r="AO340" s="22">
        <v>109770115460.69516</v>
      </c>
      <c r="AP340" s="22">
        <v>1.7133555669684653E-5</v>
      </c>
      <c r="AQ340" s="23">
        <v>61.680800410864748</v>
      </c>
      <c r="AR340" s="21"/>
      <c r="AS340">
        <v>2950</v>
      </c>
      <c r="AT340">
        <v>3261</v>
      </c>
      <c r="AU340">
        <v>607.80459999999937</v>
      </c>
      <c r="AV340">
        <v>59.322857142860499</v>
      </c>
      <c r="AW340" s="20">
        <v>0.13698648315611126</v>
      </c>
      <c r="AX340" s="22">
        <v>967564246910.01697</v>
      </c>
      <c r="AY340" s="22">
        <v>967564246910.01697</v>
      </c>
      <c r="AZ340" s="22">
        <v>132543223411.79451</v>
      </c>
      <c r="BA340" s="22">
        <v>1.8056487246526256E-5</v>
      </c>
      <c r="BB340" s="23">
        <v>65.003354087494515</v>
      </c>
      <c r="BC340" s="21"/>
      <c r="BD340">
        <v>3425</v>
      </c>
      <c r="BE340">
        <v>3261</v>
      </c>
      <c r="BF340">
        <v>644.56139999999982</v>
      </c>
      <c r="BG340">
        <v>61.791428571431041</v>
      </c>
      <c r="BH340" s="20">
        <v>0.15443095570141407</v>
      </c>
      <c r="BI340" s="22">
        <v>977064246910.01697</v>
      </c>
      <c r="BJ340" s="22">
        <v>977064246910.01697</v>
      </c>
      <c r="BK340" s="22">
        <v>150888965431.99634</v>
      </c>
      <c r="BL340" s="22">
        <v>1.9049406891159136E-5</v>
      </c>
      <c r="BM340" s="23">
        <v>68.57786480817289</v>
      </c>
      <c r="BN340" s="21"/>
      <c r="BO340">
        <v>4000</v>
      </c>
      <c r="BP340">
        <v>3261</v>
      </c>
      <c r="BQ340">
        <v>692.01139999999964</v>
      </c>
      <c r="BR340">
        <v>67.765714285717749</v>
      </c>
      <c r="BS340" s="20">
        <v>0.17747912485104156</v>
      </c>
      <c r="BT340" s="22">
        <v>988564246910.01685</v>
      </c>
      <c r="BU340" s="22">
        <v>988564246910.01685</v>
      </c>
      <c r="BV340" s="22">
        <v>175449517400.61874</v>
      </c>
      <c r="BW340" s="22">
        <v>1.9823833710297816E-5</v>
      </c>
      <c r="BX340" s="23">
        <v>71.365801357072144</v>
      </c>
      <c r="BY340" s="21"/>
      <c r="BZ340">
        <v>4500</v>
      </c>
      <c r="CA340">
        <v>3261</v>
      </c>
      <c r="CB340">
        <v>728.86819999999977</v>
      </c>
      <c r="CC340">
        <v>60.891428571427959</v>
      </c>
      <c r="CD340" s="20">
        <v>0.19552498005500693</v>
      </c>
      <c r="CE340" s="22">
        <v>998564246910.01685</v>
      </c>
      <c r="CF340" s="22">
        <v>998564246910.01685</v>
      </c>
      <c r="CG340" s="22">
        <v>195244254460.72406</v>
      </c>
      <c r="CH340" s="22">
        <v>2.0501736001725903E-5</v>
      </c>
      <c r="CI340" s="23">
        <v>73.806249606213257</v>
      </c>
      <c r="CJ340" s="21"/>
      <c r="CK340">
        <v>5000</v>
      </c>
      <c r="CL340">
        <v>3261</v>
      </c>
      <c r="CM340">
        <v>726.18559999999968</v>
      </c>
      <c r="CN340">
        <v>61.302857142855572</v>
      </c>
      <c r="CO340" s="20">
        <v>0.21516954681151162</v>
      </c>
      <c r="CP340" s="22">
        <v>1008564246910.0168</v>
      </c>
      <c r="CQ340" s="22">
        <v>1008564246910.0168</v>
      </c>
      <c r="CR340" s="22">
        <v>217012311937.92184</v>
      </c>
      <c r="CS340" s="22">
        <v>2.0922601426970103E-5</v>
      </c>
      <c r="CT340" s="23">
        <v>75.321365137092371</v>
      </c>
      <c r="CU340" s="21"/>
      <c r="CV340">
        <v>1000</v>
      </c>
      <c r="CW340">
        <v>3261</v>
      </c>
      <c r="CX340">
        <v>394.5875999999999</v>
      </c>
      <c r="CY340">
        <v>37.791428571428504</v>
      </c>
      <c r="CZ340" s="20">
        <v>9.533385678406861E-2</v>
      </c>
      <c r="DA340" s="22">
        <v>947564246910.01697</v>
      </c>
      <c r="DB340" s="22">
        <v>947564246910.01697</v>
      </c>
      <c r="DC340" s="22">
        <v>90334954208.623383</v>
      </c>
      <c r="DD340" s="22">
        <v>1.5923594261386553E-5</v>
      </c>
      <c r="DE340" s="23">
        <v>57.324939340991591</v>
      </c>
      <c r="DF340" s="21"/>
    </row>
    <row r="341" spans="1:110" x14ac:dyDescent="0.35">
      <c r="A341">
        <v>1000</v>
      </c>
      <c r="B341">
        <v>3271</v>
      </c>
      <c r="C341">
        <v>273.22039999999993</v>
      </c>
      <c r="D341">
        <v>30.719999999999057</v>
      </c>
      <c r="E341" s="20">
        <v>0.23280182715938025</v>
      </c>
      <c r="F341" s="22">
        <v>928564246910.01697</v>
      </c>
      <c r="G341" s="22">
        <v>928564246910.01697</v>
      </c>
      <c r="H341" s="22">
        <v>216171453315.52585</v>
      </c>
      <c r="I341" s="22">
        <v>4.1977395465835123E-6</v>
      </c>
      <c r="J341" s="23">
        <v>15.111862367700644</v>
      </c>
      <c r="K341" s="21"/>
      <c r="L341">
        <v>1500</v>
      </c>
      <c r="M341">
        <v>3271</v>
      </c>
      <c r="N341">
        <v>403.3575111111108</v>
      </c>
      <c r="O341">
        <v>40.923809523809503</v>
      </c>
      <c r="P341" s="20">
        <v>0.12273471690504267</v>
      </c>
      <c r="Q341" s="22">
        <v>938564246910.01697</v>
      </c>
      <c r="R341" s="22">
        <v>938564246910.01697</v>
      </c>
      <c r="S341" s="22">
        <v>115194417141.69551</v>
      </c>
      <c r="T341" s="22">
        <v>1.0145486043839576E-5</v>
      </c>
      <c r="U341" s="23">
        <v>36.523749757822472</v>
      </c>
      <c r="W341">
        <v>1950</v>
      </c>
      <c r="X341">
        <v>3271</v>
      </c>
      <c r="Y341">
        <v>488.53819999999968</v>
      </c>
      <c r="Z341">
        <v>48.137142857142734</v>
      </c>
      <c r="AA341" s="20">
        <v>9.4385602405213223E-2</v>
      </c>
      <c r="AB341" s="22">
        <v>947564246910.01697</v>
      </c>
      <c r="AC341" s="22">
        <v>947564246910.01697</v>
      </c>
      <c r="AD341" s="22">
        <v>89436422262.244156</v>
      </c>
      <c r="AE341" s="22">
        <v>1.5625551160678529E-5</v>
      </c>
      <c r="AF341" s="23">
        <v>56.251984178442704</v>
      </c>
      <c r="AG341" s="21"/>
      <c r="AH341">
        <v>2450</v>
      </c>
      <c r="AI341">
        <v>3271</v>
      </c>
      <c r="AJ341">
        <v>564.80099999999982</v>
      </c>
      <c r="AK341">
        <v>57.180000000000419</v>
      </c>
      <c r="AL341" s="20">
        <v>0.11468044664557536</v>
      </c>
      <c r="AM341" s="22">
        <v>957564246910.01697</v>
      </c>
      <c r="AN341" s="22">
        <v>957564246910.01697</v>
      </c>
      <c r="AO341" s="22">
        <v>109813895527.47475</v>
      </c>
      <c r="AP341" s="22">
        <v>1.7128862033947194E-5</v>
      </c>
      <c r="AQ341" s="23">
        <v>61.663903322209897</v>
      </c>
      <c r="AR341" s="21"/>
      <c r="AS341">
        <v>2950</v>
      </c>
      <c r="AT341">
        <v>3271</v>
      </c>
      <c r="AU341">
        <v>609.18879999999945</v>
      </c>
      <c r="AV341">
        <v>54.419999999996499</v>
      </c>
      <c r="AW341" s="20">
        <v>0.13704209404886067</v>
      </c>
      <c r="AX341" s="22">
        <v>967564246910.01697</v>
      </c>
      <c r="AY341" s="22">
        <v>967564246910.01697</v>
      </c>
      <c r="AZ341" s="22">
        <v>132597030523.35759</v>
      </c>
      <c r="BA341" s="22">
        <v>1.8051166418356557E-5</v>
      </c>
      <c r="BB341" s="23">
        <v>64.984199106083608</v>
      </c>
      <c r="BC341" s="21"/>
      <c r="BD341">
        <v>3425</v>
      </c>
      <c r="BE341">
        <v>3271</v>
      </c>
      <c r="BF341">
        <v>646.00319999999988</v>
      </c>
      <c r="BG341">
        <v>68.177142857140495</v>
      </c>
      <c r="BH341" s="20">
        <v>0.15451692558889318</v>
      </c>
      <c r="BI341" s="22">
        <v>977064246910.01697</v>
      </c>
      <c r="BJ341" s="22">
        <v>977064246910.01697</v>
      </c>
      <c r="BK341" s="22">
        <v>150972963535.36304</v>
      </c>
      <c r="BL341" s="22">
        <v>1.904144505380067E-5</v>
      </c>
      <c r="BM341" s="23">
        <v>68.549202193682419</v>
      </c>
      <c r="BN341" s="21"/>
      <c r="BO341">
        <v>4000</v>
      </c>
      <c r="BP341">
        <v>3271</v>
      </c>
      <c r="BQ341">
        <v>693.59259999999972</v>
      </c>
      <c r="BR341">
        <v>68.142857142853629</v>
      </c>
      <c r="BS341" s="20">
        <v>0.17758633769663723</v>
      </c>
      <c r="BT341" s="22">
        <v>988564246910.01685</v>
      </c>
      <c r="BU341" s="22">
        <v>988564246910.01685</v>
      </c>
      <c r="BV341" s="22">
        <v>175555504186.58411</v>
      </c>
      <c r="BW341" s="22">
        <v>1.9814518644243262E-5</v>
      </c>
      <c r="BX341" s="23">
        <v>71.332267119275741</v>
      </c>
      <c r="BY341" s="21"/>
      <c r="BZ341">
        <v>4500</v>
      </c>
      <c r="CA341">
        <v>3271</v>
      </c>
      <c r="CB341">
        <v>730.28899999999976</v>
      </c>
      <c r="CC341">
        <v>64.139999999997599</v>
      </c>
      <c r="CD341" s="20">
        <v>0.19565688081433796</v>
      </c>
      <c r="CE341" s="22">
        <v>998564246910.01685</v>
      </c>
      <c r="CF341" s="22">
        <v>998564246910.01685</v>
      </c>
      <c r="CG341" s="22">
        <v>195375965843.13232</v>
      </c>
      <c r="CH341" s="22">
        <v>2.049073120758774E-5</v>
      </c>
      <c r="CI341" s="23">
        <v>73.766632347315863</v>
      </c>
      <c r="CJ341" s="21"/>
      <c r="CK341">
        <v>5000</v>
      </c>
      <c r="CL341">
        <v>3271</v>
      </c>
      <c r="CM341">
        <v>727.61599999999964</v>
      </c>
      <c r="CN341">
        <v>64.611428571429641</v>
      </c>
      <c r="CO341" s="20">
        <v>0.21531544012073212</v>
      </c>
      <c r="CP341" s="22">
        <v>1008564246910.0168</v>
      </c>
      <c r="CQ341" s="22">
        <v>1008564246910.0168</v>
      </c>
      <c r="CR341" s="22">
        <v>217159454713.46503</v>
      </c>
      <c r="CS341" s="22">
        <v>2.0911077935694641E-5</v>
      </c>
      <c r="CT341" s="23">
        <v>75.279880568500715</v>
      </c>
      <c r="CU341" s="21"/>
      <c r="CV341">
        <v>1000</v>
      </c>
      <c r="CW341">
        <v>3271</v>
      </c>
      <c r="CX341">
        <v>395.46939999999989</v>
      </c>
      <c r="CY341">
        <v>41.571428571427305</v>
      </c>
      <c r="CZ341" s="20">
        <v>9.5365352668227418E-2</v>
      </c>
      <c r="DA341" s="22">
        <v>947564246910.01697</v>
      </c>
      <c r="DB341" s="22">
        <v>947564246910.01697</v>
      </c>
      <c r="DC341" s="22">
        <v>90364798582.37709</v>
      </c>
      <c r="DD341" s="22">
        <v>1.592020858560859E-5</v>
      </c>
      <c r="DE341" s="23">
        <v>57.312750908190928</v>
      </c>
      <c r="DF341" s="21"/>
    </row>
    <row r="342" spans="1:110" x14ac:dyDescent="0.35">
      <c r="A342">
        <v>1000</v>
      </c>
      <c r="B342">
        <v>3281</v>
      </c>
      <c r="C342">
        <v>273.9371999999999</v>
      </c>
      <c r="D342">
        <v>34.234285714284496</v>
      </c>
      <c r="E342" s="20">
        <v>0.23210363123789243</v>
      </c>
      <c r="F342" s="22">
        <v>928564246910.01697</v>
      </c>
      <c r="G342" s="22">
        <v>928564246910.01697</v>
      </c>
      <c r="H342" s="22">
        <v>215523133545.49387</v>
      </c>
      <c r="I342" s="22">
        <v>4.2079890397299501E-6</v>
      </c>
      <c r="J342" s="23">
        <v>15.148760543027819</v>
      </c>
      <c r="K342" s="21"/>
      <c r="L342">
        <v>1500</v>
      </c>
      <c r="M342">
        <v>3281</v>
      </c>
      <c r="N342">
        <v>404.31239999999968</v>
      </c>
      <c r="O342">
        <v>40.722857142859375</v>
      </c>
      <c r="P342" s="20">
        <v>0.12241462781886812</v>
      </c>
      <c r="Q342" s="22">
        <v>938564246910.01697</v>
      </c>
      <c r="R342" s="22">
        <v>938564246910.01697</v>
      </c>
      <c r="S342" s="22">
        <v>114893992969.58597</v>
      </c>
      <c r="T342" s="22">
        <v>1.0163970339055421E-5</v>
      </c>
      <c r="U342" s="23">
        <v>36.590293220599513</v>
      </c>
      <c r="W342">
        <v>1950</v>
      </c>
      <c r="X342">
        <v>3281</v>
      </c>
      <c r="Y342">
        <v>489.66139999999967</v>
      </c>
      <c r="Z342">
        <v>51.831428571429278</v>
      </c>
      <c r="AA342" s="20">
        <v>9.4404887446029012E-2</v>
      </c>
      <c r="AB342" s="22">
        <v>947564246910.01697</v>
      </c>
      <c r="AC342" s="22">
        <v>947564246910.01697</v>
      </c>
      <c r="AD342" s="22">
        <v>89454696077.421402</v>
      </c>
      <c r="AE342" s="22">
        <v>1.5623503625228061E-5</v>
      </c>
      <c r="AF342" s="23">
        <v>56.244613050821023</v>
      </c>
      <c r="AG342" s="21"/>
      <c r="AH342">
        <v>2450</v>
      </c>
      <c r="AI342">
        <v>3281</v>
      </c>
      <c r="AJ342">
        <v>566.13519999999983</v>
      </c>
      <c r="AK342">
        <v>55.585714285715376</v>
      </c>
      <c r="AL342" s="20">
        <v>0.11472583995571328</v>
      </c>
      <c r="AM342" s="22">
        <v>957564246910.01697</v>
      </c>
      <c r="AN342" s="22">
        <v>957564246910.01697</v>
      </c>
      <c r="AO342" s="22">
        <v>109857362538.31172</v>
      </c>
      <c r="AP342" s="22">
        <v>1.7124204504135415E-5</v>
      </c>
      <c r="AQ342" s="23">
        <v>61.647136214887496</v>
      </c>
      <c r="AR342" s="21"/>
      <c r="AS342">
        <v>2950</v>
      </c>
      <c r="AT342">
        <v>3281</v>
      </c>
      <c r="AU342">
        <v>610.45859999999936</v>
      </c>
      <c r="AV342">
        <v>59.459999999998161</v>
      </c>
      <c r="AW342" s="20">
        <v>0.13709736498004751</v>
      </c>
      <c r="AX342" s="22">
        <v>967564246910.01697</v>
      </c>
      <c r="AY342" s="22">
        <v>967564246910.01697</v>
      </c>
      <c r="AZ342" s="22">
        <v>132650508700.26741</v>
      </c>
      <c r="BA342" s="22">
        <v>1.8045881223817446E-5</v>
      </c>
      <c r="BB342" s="23">
        <v>64.965172405742805</v>
      </c>
      <c r="BC342" s="21"/>
      <c r="BD342">
        <v>3425</v>
      </c>
      <c r="BE342">
        <v>3281</v>
      </c>
      <c r="BF342">
        <v>647.59399999999982</v>
      </c>
      <c r="BG342">
        <v>71.862857142855319</v>
      </c>
      <c r="BH342" s="20">
        <v>0.15460241475971609</v>
      </c>
      <c r="BI342" s="22">
        <v>977064246910.01697</v>
      </c>
      <c r="BJ342" s="22">
        <v>977064246910.01697</v>
      </c>
      <c r="BK342" s="22">
        <v>151056491947.67209</v>
      </c>
      <c r="BL342" s="22">
        <v>1.9033534333495113E-5</v>
      </c>
      <c r="BM342" s="23">
        <v>68.5207236005824</v>
      </c>
      <c r="BN342" s="21"/>
      <c r="BO342">
        <v>4000</v>
      </c>
      <c r="BP342">
        <v>3281</v>
      </c>
      <c r="BQ342">
        <v>695.18259999999964</v>
      </c>
      <c r="BR342">
        <v>70.831428571429058</v>
      </c>
      <c r="BS342" s="20">
        <v>0.17769301750601194</v>
      </c>
      <c r="BT342" s="22">
        <v>988564246910.01685</v>
      </c>
      <c r="BU342" s="22">
        <v>988564246910.01685</v>
      </c>
      <c r="BV342" s="22">
        <v>175660964031.99911</v>
      </c>
      <c r="BW342" s="22">
        <v>1.9805258575351158E-5</v>
      </c>
      <c r="BX342" s="23">
        <v>71.298930871264162</v>
      </c>
      <c r="BY342" s="21"/>
      <c r="BZ342">
        <v>4500</v>
      </c>
      <c r="CA342">
        <v>3281</v>
      </c>
      <c r="CB342">
        <v>731.7855999999997</v>
      </c>
      <c r="CC342">
        <v>62.665714285711672</v>
      </c>
      <c r="CD342" s="20">
        <v>0.19578817187774031</v>
      </c>
      <c r="CE342" s="22">
        <v>998564246910.01685</v>
      </c>
      <c r="CF342" s="22">
        <v>998564246910.01685</v>
      </c>
      <c r="CG342" s="22">
        <v>195507068404.98468</v>
      </c>
      <c r="CH342" s="22">
        <v>2.0479789007947642E-5</v>
      </c>
      <c r="CI342" s="23">
        <v>73.727240428611509</v>
      </c>
      <c r="CJ342" s="21"/>
      <c r="CK342">
        <v>5000</v>
      </c>
      <c r="CL342">
        <v>3281</v>
      </c>
      <c r="CM342">
        <v>729.12359999999967</v>
      </c>
      <c r="CN342">
        <v>64.902857142863013</v>
      </c>
      <c r="CO342" s="20">
        <v>0.21546071123281935</v>
      </c>
      <c r="CP342" s="22">
        <v>1008564246910.0168</v>
      </c>
      <c r="CQ342" s="22">
        <v>1008564246910.0168</v>
      </c>
      <c r="CR342" s="22">
        <v>217305969963.22504</v>
      </c>
      <c r="CS342" s="22">
        <v>2.0899616194653385E-5</v>
      </c>
      <c r="CT342" s="23">
        <v>75.238618300752179</v>
      </c>
      <c r="CU342" s="21"/>
      <c r="CV342">
        <v>1000</v>
      </c>
      <c r="CW342">
        <v>3281</v>
      </c>
      <c r="CX342">
        <v>396.43939999999986</v>
      </c>
      <c r="CY342">
        <v>44.622857142859729</v>
      </c>
      <c r="CZ342" s="20">
        <v>9.5396588062165791E-2</v>
      </c>
      <c r="DA342" s="22">
        <v>947564246910.01697</v>
      </c>
      <c r="DB342" s="22">
        <v>947564246910.01697</v>
      </c>
      <c r="DC342" s="22">
        <v>90394396124.91124</v>
      </c>
      <c r="DD342" s="22">
        <v>1.5916852333053137E-5</v>
      </c>
      <c r="DE342" s="23">
        <v>57.300668398991291</v>
      </c>
      <c r="DF342" s="21"/>
    </row>
    <row r="343" spans="1:110" x14ac:dyDescent="0.35">
      <c r="A343">
        <v>1000</v>
      </c>
      <c r="B343">
        <v>3291</v>
      </c>
      <c r="C343">
        <v>274.73599999999988</v>
      </c>
      <c r="D343">
        <v>39.214285714286589</v>
      </c>
      <c r="E343" s="20">
        <v>0.23140610107643594</v>
      </c>
      <c r="F343" s="22">
        <v>928564246910.01697</v>
      </c>
      <c r="G343" s="22">
        <v>928564246910.01697</v>
      </c>
      <c r="H343" s="22">
        <v>214875431976.42401</v>
      </c>
      <c r="I343" s="22">
        <v>4.218278861943074E-6</v>
      </c>
      <c r="J343" s="23">
        <v>15.185803902995067</v>
      </c>
      <c r="K343" s="21"/>
      <c r="L343">
        <v>1500</v>
      </c>
      <c r="M343">
        <v>3291</v>
      </c>
      <c r="N343">
        <v>405.26259999999974</v>
      </c>
      <c r="O343">
        <v>41.202857142853389</v>
      </c>
      <c r="P343" s="20">
        <v>0.12209601724409602</v>
      </c>
      <c r="Q343" s="22">
        <v>938564246910.01697</v>
      </c>
      <c r="R343" s="22">
        <v>938564246910.01697</v>
      </c>
      <c r="S343" s="22">
        <v>114594956475.41743</v>
      </c>
      <c r="T343" s="22">
        <v>1.0182436263662767E-5</v>
      </c>
      <c r="U343" s="23">
        <v>36.656770549185964</v>
      </c>
      <c r="W343">
        <v>1950</v>
      </c>
      <c r="X343">
        <v>3291</v>
      </c>
      <c r="Y343">
        <v>490.87079999999969</v>
      </c>
      <c r="Z343">
        <v>51.934285714284968</v>
      </c>
      <c r="AA343" s="20">
        <v>9.4424013262512749E-2</v>
      </c>
      <c r="AB343" s="22">
        <v>947564246910.01697</v>
      </c>
      <c r="AC343" s="22">
        <v>947564246910.01697</v>
      </c>
      <c r="AD343" s="22">
        <v>89472819017.314346</v>
      </c>
      <c r="AE343" s="22">
        <v>1.5621473524889426E-5</v>
      </c>
      <c r="AF343" s="23">
        <v>56.237304689601935</v>
      </c>
      <c r="AG343" s="21"/>
      <c r="AH343">
        <v>2450</v>
      </c>
      <c r="AI343">
        <v>3291</v>
      </c>
      <c r="AJ343">
        <v>567.43219999999985</v>
      </c>
      <c r="AK343">
        <v>54.797142857142141</v>
      </c>
      <c r="AL343" s="20">
        <v>0.11477090887969714</v>
      </c>
      <c r="AM343" s="22">
        <v>957564246910.01697</v>
      </c>
      <c r="AN343" s="22">
        <v>957564246910.01697</v>
      </c>
      <c r="AO343" s="22">
        <v>109900518928.56537</v>
      </c>
      <c r="AP343" s="22">
        <v>1.7119582762709461E-5</v>
      </c>
      <c r="AQ343" s="23">
        <v>61.630497945754058</v>
      </c>
      <c r="AR343" s="21"/>
      <c r="AS343">
        <v>2950</v>
      </c>
      <c r="AT343">
        <v>3291</v>
      </c>
      <c r="AU343">
        <v>611.84599999999932</v>
      </c>
      <c r="AV343">
        <v>65.571428571432278</v>
      </c>
      <c r="AW343" s="20">
        <v>0.13715229825953063</v>
      </c>
      <c r="AX343" s="22">
        <v>967564246910.01697</v>
      </c>
      <c r="AY343" s="22">
        <v>967564246910.01697</v>
      </c>
      <c r="AZ343" s="22">
        <v>132703660177.46078</v>
      </c>
      <c r="BA343" s="22">
        <v>1.8040631382389144E-5</v>
      </c>
      <c r="BB343" s="23">
        <v>64.946272976600923</v>
      </c>
      <c r="BC343" s="21"/>
      <c r="BD343">
        <v>3425</v>
      </c>
      <c r="BE343">
        <v>3291</v>
      </c>
      <c r="BF343">
        <v>649.27079999999978</v>
      </c>
      <c r="BG343">
        <v>70.474285714281649</v>
      </c>
      <c r="BH343" s="20">
        <v>0.1546874263632329</v>
      </c>
      <c r="BI343" s="22">
        <v>977064246910.01697</v>
      </c>
      <c r="BJ343" s="22">
        <v>977064246910.01697</v>
      </c>
      <c r="BK343" s="22">
        <v>151139553746.04086</v>
      </c>
      <c r="BL343" s="22">
        <v>1.902567432007851E-5</v>
      </c>
      <c r="BM343" s="23">
        <v>68.492427552282635</v>
      </c>
      <c r="BN343" s="21"/>
      <c r="BO343">
        <v>4000</v>
      </c>
      <c r="BP343">
        <v>3291</v>
      </c>
      <c r="BQ343">
        <v>696.83533333333298</v>
      </c>
      <c r="BR343">
        <v>76.261904761906862</v>
      </c>
      <c r="BS343" s="20">
        <v>0.17779916749642513</v>
      </c>
      <c r="BT343" s="22">
        <v>988564246910.01685</v>
      </c>
      <c r="BU343" s="22">
        <v>988564246910.01685</v>
      </c>
      <c r="BV343" s="22">
        <v>175765900117.33145</v>
      </c>
      <c r="BW343" s="22">
        <v>1.9796053082835187E-5</v>
      </c>
      <c r="BX343" s="23">
        <v>71.265791098206677</v>
      </c>
      <c r="BY343" s="21"/>
      <c r="BZ343">
        <v>4500</v>
      </c>
      <c r="CA343">
        <v>3291</v>
      </c>
      <c r="CB343">
        <v>733.24779999999964</v>
      </c>
      <c r="CC343">
        <v>59.68285714285782</v>
      </c>
      <c r="CD343" s="20">
        <v>0.19591885679336798</v>
      </c>
      <c r="CE343" s="22">
        <v>998564246910.01685</v>
      </c>
      <c r="CF343" s="22">
        <v>998564246910.01685</v>
      </c>
      <c r="CG343" s="22">
        <v>195637565689.34094</v>
      </c>
      <c r="CH343" s="22">
        <v>2.0468908925977175E-5</v>
      </c>
      <c r="CI343" s="23">
        <v>73.688072133517835</v>
      </c>
      <c r="CJ343" s="21"/>
      <c r="CK343">
        <v>5000</v>
      </c>
      <c r="CL343">
        <v>3291</v>
      </c>
      <c r="CM343">
        <v>730.63799999999981</v>
      </c>
      <c r="CN343">
        <v>65.417142857141442</v>
      </c>
      <c r="CO343" s="20">
        <v>0.21560536355342713</v>
      </c>
      <c r="CP343" s="22">
        <v>1008564246910.0168</v>
      </c>
      <c r="CQ343" s="22">
        <v>1008564246910.0168</v>
      </c>
      <c r="CR343" s="22">
        <v>217451861122.02261</v>
      </c>
      <c r="CS343" s="22">
        <v>2.0888215753421568E-5</v>
      </c>
      <c r="CT343" s="23">
        <v>75.197576712317641</v>
      </c>
      <c r="CU343" s="21"/>
      <c r="CV343">
        <v>1000</v>
      </c>
      <c r="CW343">
        <v>3291</v>
      </c>
      <c r="CX343">
        <v>397.48059999999992</v>
      </c>
      <c r="CY343">
        <v>41.631428571429296</v>
      </c>
      <c r="CZ343" s="20">
        <v>9.5427565244750948E-2</v>
      </c>
      <c r="DA343" s="22">
        <v>947564246910.01697</v>
      </c>
      <c r="DB343" s="22">
        <v>947564246910.01697</v>
      </c>
      <c r="DC343" s="22">
        <v>90423748995.598938</v>
      </c>
      <c r="DD343" s="22">
        <v>1.5913525222705858E-5</v>
      </c>
      <c r="DE343" s="23">
        <v>57.28869080174109</v>
      </c>
      <c r="DF343" s="21"/>
    </row>
    <row r="344" spans="1:110" x14ac:dyDescent="0.35">
      <c r="A344">
        <v>1000</v>
      </c>
      <c r="B344">
        <v>3301</v>
      </c>
      <c r="C344">
        <v>275.6509999999999</v>
      </c>
      <c r="D344">
        <v>37.054285714285534</v>
      </c>
      <c r="E344" s="20">
        <v>0.2307092405568624</v>
      </c>
      <c r="F344" s="22">
        <v>928564246910.01697</v>
      </c>
      <c r="G344" s="22">
        <v>928564246910.01697</v>
      </c>
      <c r="H344" s="22">
        <v>214228352212.86487</v>
      </c>
      <c r="I344" s="22">
        <v>4.2286091798887188E-6</v>
      </c>
      <c r="J344" s="23">
        <v>15.222993047599388</v>
      </c>
      <c r="K344" s="21"/>
      <c r="L344">
        <v>1500</v>
      </c>
      <c r="M344">
        <v>3301</v>
      </c>
      <c r="N344">
        <v>406.22399999999965</v>
      </c>
      <c r="O344">
        <v>39.677142857146919</v>
      </c>
      <c r="P344" s="20">
        <v>0.12177888502577161</v>
      </c>
      <c r="Q344" s="22">
        <v>938564246910.01697</v>
      </c>
      <c r="R344" s="22">
        <v>938564246910.01697</v>
      </c>
      <c r="S344" s="22">
        <v>114297307513.75487</v>
      </c>
      <c r="T344" s="22">
        <v>1.0200883258485373E-5</v>
      </c>
      <c r="U344" s="23">
        <v>36.723179730547344</v>
      </c>
      <c r="W344">
        <v>1950</v>
      </c>
      <c r="X344">
        <v>3301</v>
      </c>
      <c r="Y344">
        <v>492.08259999999967</v>
      </c>
      <c r="Z344">
        <v>52.688571428571358</v>
      </c>
      <c r="AA344" s="20">
        <v>9.4442981216148233E-2</v>
      </c>
      <c r="AB344" s="22">
        <v>947564246910.01697</v>
      </c>
      <c r="AC344" s="22">
        <v>947564246910.01697</v>
      </c>
      <c r="AD344" s="22">
        <v>89490792372.016373</v>
      </c>
      <c r="AE344" s="22">
        <v>1.5619460701821633E-5</v>
      </c>
      <c r="AF344" s="23">
        <v>56.230058526557876</v>
      </c>
      <c r="AG344" s="21"/>
      <c r="AH344">
        <v>2450</v>
      </c>
      <c r="AI344">
        <v>3301</v>
      </c>
      <c r="AJ344">
        <v>568.71079999999984</v>
      </c>
      <c r="AK344">
        <v>54.925714285715394</v>
      </c>
      <c r="AL344" s="20">
        <v>0.11481565593806189</v>
      </c>
      <c r="AM344" s="22">
        <v>957564246910.01697</v>
      </c>
      <c r="AN344" s="22">
        <v>957564246910.01697</v>
      </c>
      <c r="AO344" s="22">
        <v>109943367111.80986</v>
      </c>
      <c r="AP344" s="22">
        <v>1.7114996495504188E-5</v>
      </c>
      <c r="AQ344" s="23">
        <v>61.613987383815079</v>
      </c>
      <c r="AR344" s="21"/>
      <c r="AS344">
        <v>2950</v>
      </c>
      <c r="AT344">
        <v>3301</v>
      </c>
      <c r="AU344">
        <v>613.37599999999941</v>
      </c>
      <c r="AV344">
        <v>61.011428571427075</v>
      </c>
      <c r="AW344" s="20">
        <v>0.13720689617859863</v>
      </c>
      <c r="AX344" s="22">
        <v>967564246910.01697</v>
      </c>
      <c r="AY344" s="22">
        <v>967564246910.01697</v>
      </c>
      <c r="AZ344" s="22">
        <v>132756487171.90666</v>
      </c>
      <c r="BA344" s="22">
        <v>1.803541661628926E-5</v>
      </c>
      <c r="BB344" s="23">
        <v>64.927499818641337</v>
      </c>
      <c r="BC344" s="21"/>
      <c r="BD344">
        <v>3425</v>
      </c>
      <c r="BE344">
        <v>3301</v>
      </c>
      <c r="BF344">
        <v>650.91519999999969</v>
      </c>
      <c r="BG344">
        <v>72.788571428571117</v>
      </c>
      <c r="BH344" s="20">
        <v>0.15477196352284991</v>
      </c>
      <c r="BI344" s="22">
        <v>977064246910.01697</v>
      </c>
      <c r="BJ344" s="22">
        <v>977064246910.01697</v>
      </c>
      <c r="BK344" s="22">
        <v>151222151982.23798</v>
      </c>
      <c r="BL344" s="22">
        <v>1.901786460764964E-5</v>
      </c>
      <c r="BM344" s="23">
        <v>68.4643125875387</v>
      </c>
      <c r="BN344" s="21"/>
      <c r="BO344">
        <v>4000</v>
      </c>
      <c r="BP344">
        <v>3301</v>
      </c>
      <c r="BQ344">
        <v>698.61477777777748</v>
      </c>
      <c r="BR344">
        <v>73.84285714285528</v>
      </c>
      <c r="BS344" s="20">
        <v>0.17790479085983757</v>
      </c>
      <c r="BT344" s="22">
        <v>988564246910.01685</v>
      </c>
      <c r="BU344" s="22">
        <v>988564246910.01685</v>
      </c>
      <c r="BV344" s="22">
        <v>175870315598.03937</v>
      </c>
      <c r="BW344" s="22">
        <v>1.9786901750163201E-5</v>
      </c>
      <c r="BX344" s="23">
        <v>71.232846300587525</v>
      </c>
      <c r="BY344" s="21"/>
      <c r="BZ344">
        <v>4500</v>
      </c>
      <c r="CA344">
        <v>3301</v>
      </c>
      <c r="CB344">
        <v>734.64039999999966</v>
      </c>
      <c r="CC344">
        <v>69.642857142857139</v>
      </c>
      <c r="CD344" s="20">
        <v>0.19604893908159818</v>
      </c>
      <c r="CE344" s="22">
        <v>998564246910.01685</v>
      </c>
      <c r="CF344" s="22">
        <v>998564246910.01685</v>
      </c>
      <c r="CG344" s="22">
        <v>195767461211.52386</v>
      </c>
      <c r="CH344" s="22">
        <v>2.0458090489718979E-5</v>
      </c>
      <c r="CI344" s="23">
        <v>73.649125762988319</v>
      </c>
      <c r="CJ344" s="21"/>
      <c r="CK344">
        <v>5000</v>
      </c>
      <c r="CL344">
        <v>3301</v>
      </c>
      <c r="CM344">
        <v>732.16439999999977</v>
      </c>
      <c r="CN344">
        <v>67.191428571430038</v>
      </c>
      <c r="CO344" s="20">
        <v>0.21574940046273047</v>
      </c>
      <c r="CP344" s="22">
        <v>1008564246910.0168</v>
      </c>
      <c r="CQ344" s="22">
        <v>1008564246910.0168</v>
      </c>
      <c r="CR344" s="22">
        <v>217597131598.98138</v>
      </c>
      <c r="CS344" s="22">
        <v>2.087687616600826E-5</v>
      </c>
      <c r="CT344" s="23">
        <v>75.156754197629738</v>
      </c>
      <c r="CU344" s="21"/>
      <c r="CV344">
        <v>1000</v>
      </c>
      <c r="CW344">
        <v>3301</v>
      </c>
      <c r="CX344">
        <v>398.45199999999994</v>
      </c>
      <c r="CY344">
        <v>39.839999999997289</v>
      </c>
      <c r="CZ344" s="20">
        <v>9.5458286472849152E-2</v>
      </c>
      <c r="DA344" s="22">
        <v>947564246910.01697</v>
      </c>
      <c r="DB344" s="22">
        <v>947564246910.01697</v>
      </c>
      <c r="DC344" s="22">
        <v>90452859332.965973</v>
      </c>
      <c r="DD344" s="22">
        <v>1.5910226976659946E-5</v>
      </c>
      <c r="DE344" s="23">
        <v>57.276817115975803</v>
      </c>
      <c r="DF344" s="21"/>
    </row>
    <row r="345" spans="1:110" x14ac:dyDescent="0.35">
      <c r="A345">
        <v>1000</v>
      </c>
      <c r="B345">
        <v>3311</v>
      </c>
      <c r="C345">
        <v>276.51559999999989</v>
      </c>
      <c r="D345">
        <v>39.634285714283486</v>
      </c>
      <c r="E345" s="20">
        <v>0.23001305358924426</v>
      </c>
      <c r="F345" s="22">
        <v>928564246910.01697</v>
      </c>
      <c r="G345" s="22">
        <v>928564246910.01697</v>
      </c>
      <c r="H345" s="22">
        <v>213581897885.56998</v>
      </c>
      <c r="I345" s="22">
        <v>4.2389801603115273E-6</v>
      </c>
      <c r="J345" s="23">
        <v>15.260328577121498</v>
      </c>
      <c r="K345" s="21"/>
      <c r="L345">
        <v>1500</v>
      </c>
      <c r="M345">
        <v>3311</v>
      </c>
      <c r="N345">
        <v>407.14979999999974</v>
      </c>
      <c r="O345">
        <v>41.434285714284769</v>
      </c>
      <c r="P345" s="20">
        <v>0.12146323095492549</v>
      </c>
      <c r="Q345" s="22">
        <v>938564246910.01697</v>
      </c>
      <c r="R345" s="22">
        <v>938564246910.01697</v>
      </c>
      <c r="S345" s="22">
        <v>114001045888.4671</v>
      </c>
      <c r="T345" s="22">
        <v>1.0219310764463504E-5</v>
      </c>
      <c r="U345" s="23">
        <v>36.789518752068616</v>
      </c>
      <c r="W345">
        <v>1950</v>
      </c>
      <c r="X345">
        <v>3311</v>
      </c>
      <c r="Y345">
        <v>493.31199999999967</v>
      </c>
      <c r="Z345">
        <v>47.794285714286389</v>
      </c>
      <c r="AA345" s="20">
        <v>9.4461792656003546E-2</v>
      </c>
      <c r="AB345" s="22">
        <v>947564246910.01697</v>
      </c>
      <c r="AC345" s="22">
        <v>947564246910.01697</v>
      </c>
      <c r="AD345" s="22">
        <v>89508617419.856171</v>
      </c>
      <c r="AE345" s="22">
        <v>1.5617464999768304E-5</v>
      </c>
      <c r="AF345" s="23">
        <v>56.222873999165898</v>
      </c>
      <c r="AG345" s="21"/>
      <c r="AH345">
        <v>2450</v>
      </c>
      <c r="AI345">
        <v>3311</v>
      </c>
      <c r="AJ345">
        <v>569.99239999999986</v>
      </c>
      <c r="AK345">
        <v>51.822857142857565</v>
      </c>
      <c r="AL345" s="20">
        <v>0.11486008362883868</v>
      </c>
      <c r="AM345" s="22">
        <v>957564246910.01697</v>
      </c>
      <c r="AN345" s="22">
        <v>957564246910.01697</v>
      </c>
      <c r="AO345" s="22">
        <v>109985909480.07048</v>
      </c>
      <c r="AP345" s="22">
        <v>1.7110445391684746E-5</v>
      </c>
      <c r="AQ345" s="23">
        <v>61.597603410065084</v>
      </c>
      <c r="AR345" s="21"/>
      <c r="AS345">
        <v>2950</v>
      </c>
      <c r="AT345">
        <v>3311</v>
      </c>
      <c r="AU345">
        <v>614.79959999999937</v>
      </c>
      <c r="AV345">
        <v>57.334285714286388</v>
      </c>
      <c r="AW345" s="20">
        <v>0.13726116101015556</v>
      </c>
      <c r="AX345" s="22">
        <v>967564246910.01697</v>
      </c>
      <c r="AY345" s="22">
        <v>967564246910.01697</v>
      </c>
      <c r="AZ345" s="22">
        <v>132808991882.78575</v>
      </c>
      <c r="BA345" s="22">
        <v>1.8030236650439278E-5</v>
      </c>
      <c r="BB345" s="23">
        <v>64.908851941581403</v>
      </c>
      <c r="BC345" s="21"/>
      <c r="BD345">
        <v>3425</v>
      </c>
      <c r="BE345">
        <v>3311</v>
      </c>
      <c r="BF345">
        <v>652.61359999999968</v>
      </c>
      <c r="BG345">
        <v>62.725714285716101</v>
      </c>
      <c r="BH345" s="20">
        <v>0.15485602933630649</v>
      </c>
      <c r="BI345" s="22">
        <v>977064246910.01697</v>
      </c>
      <c r="BJ345" s="22">
        <v>977064246910.01697</v>
      </c>
      <c r="BK345" s="22">
        <v>151304289682.9538</v>
      </c>
      <c r="BL345" s="22">
        <v>1.901010479451373E-5</v>
      </c>
      <c r="BM345" s="23">
        <v>68.436377260249429</v>
      </c>
      <c r="BN345" s="21"/>
      <c r="BO345">
        <v>4000</v>
      </c>
      <c r="BP345">
        <v>3311</v>
      </c>
      <c r="BQ345">
        <v>700.33777777777743</v>
      </c>
      <c r="BR345">
        <v>74.177142857139913</v>
      </c>
      <c r="BS345" s="20">
        <v>0.17800989076317383</v>
      </c>
      <c r="BT345" s="22">
        <v>988564246910.01685</v>
      </c>
      <c r="BU345" s="22">
        <v>988564246910.01685</v>
      </c>
      <c r="BV345" s="22">
        <v>175974213604.8313</v>
      </c>
      <c r="BW345" s="22">
        <v>1.9777804165002336E-5</v>
      </c>
      <c r="BX345" s="23">
        <v>71.20009499400841</v>
      </c>
      <c r="BY345" s="21"/>
      <c r="BZ345">
        <v>4500</v>
      </c>
      <c r="CA345">
        <v>3311</v>
      </c>
      <c r="CB345">
        <v>736.26539999999966</v>
      </c>
      <c r="CC345">
        <v>69.582857142857591</v>
      </c>
      <c r="CD345" s="20">
        <v>0.19617842223532225</v>
      </c>
      <c r="CE345" s="22">
        <v>998564246910.01685</v>
      </c>
      <c r="CF345" s="22">
        <v>998564246910.01685</v>
      </c>
      <c r="CG345" s="22">
        <v>195896758459.40988</v>
      </c>
      <c r="CH345" s="22">
        <v>2.0447333232023124E-5</v>
      </c>
      <c r="CI345" s="23">
        <v>73.610399635283244</v>
      </c>
      <c r="CJ345" s="21"/>
      <c r="CK345">
        <v>5000</v>
      </c>
      <c r="CL345">
        <v>3311</v>
      </c>
      <c r="CM345">
        <v>733.73219999999981</v>
      </c>
      <c r="CN345">
        <v>64.165714285710308</v>
      </c>
      <c r="CO345" s="20">
        <v>0.21589282531568246</v>
      </c>
      <c r="CP345" s="22">
        <v>1008564246910.0168</v>
      </c>
      <c r="CQ345" s="22">
        <v>1008564246910.0168</v>
      </c>
      <c r="CR345" s="22">
        <v>217741784777.78711</v>
      </c>
      <c r="CS345" s="22">
        <v>2.0865596990800498E-5</v>
      </c>
      <c r="CT345" s="23">
        <v>75.116149166881797</v>
      </c>
      <c r="CU345" s="21"/>
      <c r="CV345">
        <v>1000</v>
      </c>
      <c r="CW345">
        <v>3311</v>
      </c>
      <c r="CX345">
        <v>399.38159999999988</v>
      </c>
      <c r="CY345">
        <v>42.77142857142816</v>
      </c>
      <c r="CZ345" s="20">
        <v>9.5488753981572583E-2</v>
      </c>
      <c r="DA345" s="22">
        <v>947564246910.01697</v>
      </c>
      <c r="DB345" s="22">
        <v>947564246910.01697</v>
      </c>
      <c r="DC345" s="22">
        <v>90481729254.924713</v>
      </c>
      <c r="DD345" s="22">
        <v>1.5906957320074724E-5</v>
      </c>
      <c r="DE345" s="23">
        <v>57.265046352269003</v>
      </c>
      <c r="DF345" s="21"/>
    </row>
    <row r="346" spans="1:110" x14ac:dyDescent="0.35">
      <c r="A346">
        <v>1000</v>
      </c>
      <c r="B346">
        <v>3321</v>
      </c>
      <c r="C346">
        <v>277.44039999999984</v>
      </c>
      <c r="D346">
        <v>33.788571428574905</v>
      </c>
      <c r="E346" s="20">
        <v>0.22931754411202954</v>
      </c>
      <c r="F346" s="22">
        <v>928564246910.01697</v>
      </c>
      <c r="G346" s="22">
        <v>928564246910.01697</v>
      </c>
      <c r="H346" s="22">
        <v>212936072651.6413</v>
      </c>
      <c r="I346" s="22">
        <v>4.2493919700188971E-6</v>
      </c>
      <c r="J346" s="23">
        <v>15.297811092068029</v>
      </c>
      <c r="K346" s="21"/>
      <c r="L346">
        <v>1500</v>
      </c>
      <c r="M346">
        <v>3321</v>
      </c>
      <c r="N346">
        <v>408.11659999999972</v>
      </c>
      <c r="O346">
        <v>47.759999999999536</v>
      </c>
      <c r="P346" s="20">
        <v>0.12114905476846106</v>
      </c>
      <c r="Q346" s="22">
        <v>938564246910.01697</v>
      </c>
      <c r="R346" s="22">
        <v>938564246910.01697</v>
      </c>
      <c r="S346" s="22">
        <v>113706171352.62106</v>
      </c>
      <c r="T346" s="22">
        <v>1.0237718222737308E-5</v>
      </c>
      <c r="U346" s="23">
        <v>36.855785601854308</v>
      </c>
      <c r="W346">
        <v>1950</v>
      </c>
      <c r="X346">
        <v>3321</v>
      </c>
      <c r="Y346">
        <v>494.42719999999969</v>
      </c>
      <c r="Z346">
        <v>51.480000000001226</v>
      </c>
      <c r="AA346" s="20">
        <v>9.4480448918857055E-2</v>
      </c>
      <c r="AB346" s="22">
        <v>947564246910.01697</v>
      </c>
      <c r="AC346" s="22">
        <v>947564246910.01697</v>
      </c>
      <c r="AD346" s="22">
        <v>89526295427.517105</v>
      </c>
      <c r="AE346" s="22">
        <v>1.5615486264039213E-5</v>
      </c>
      <c r="AF346" s="23">
        <v>56.215750550541166</v>
      </c>
      <c r="AG346" s="21"/>
      <c r="AH346">
        <v>2450</v>
      </c>
      <c r="AI346">
        <v>3321</v>
      </c>
      <c r="AJ346">
        <v>571.20159999999987</v>
      </c>
      <c r="AK346">
        <v>60.625714285712164</v>
      </c>
      <c r="AL346" s="20">
        <v>0.11490419442779826</v>
      </c>
      <c r="AM346" s="22">
        <v>957564246910.01697</v>
      </c>
      <c r="AN346" s="22">
        <v>957564246910.01697</v>
      </c>
      <c r="AO346" s="22">
        <v>110028148404.05681</v>
      </c>
      <c r="AP346" s="22">
        <v>1.7105929143702881E-5</v>
      </c>
      <c r="AQ346" s="23">
        <v>61.58134491733037</v>
      </c>
      <c r="AR346" s="21"/>
      <c r="AS346">
        <v>2950</v>
      </c>
      <c r="AT346">
        <v>3321</v>
      </c>
      <c r="AU346">
        <v>616.13739999999939</v>
      </c>
      <c r="AV346">
        <v>57.779999999995979</v>
      </c>
      <c r="AW346" s="20">
        <v>0.13731509500890418</v>
      </c>
      <c r="AX346" s="22">
        <v>967564246910.01697</v>
      </c>
      <c r="AY346" s="22">
        <v>967564246910.01697</v>
      </c>
      <c r="AZ346" s="22">
        <v>132861176491.6678</v>
      </c>
      <c r="BA346" s="22">
        <v>1.8025091212431577E-5</v>
      </c>
      <c r="BB346" s="23">
        <v>64.890328364753671</v>
      </c>
      <c r="BC346" s="21"/>
      <c r="BD346">
        <v>3425</v>
      </c>
      <c r="BE346">
        <v>3321</v>
      </c>
      <c r="BF346">
        <v>654.07719999999972</v>
      </c>
      <c r="BG346">
        <v>61.011428571422201</v>
      </c>
      <c r="BH346" s="20">
        <v>0.15493962687594798</v>
      </c>
      <c r="BI346" s="22">
        <v>977064246910.01697</v>
      </c>
      <c r="BJ346" s="22">
        <v>977064246910.01697</v>
      </c>
      <c r="BK346" s="22">
        <v>151385969850.06714</v>
      </c>
      <c r="BL346" s="22">
        <v>1.9002394483127024E-5</v>
      </c>
      <c r="BM346" s="23">
        <v>68.40862013925728</v>
      </c>
      <c r="BN346" s="21"/>
      <c r="BO346">
        <v>4000</v>
      </c>
      <c r="BP346">
        <v>3321</v>
      </c>
      <c r="BQ346">
        <v>702.06857777777736</v>
      </c>
      <c r="BR346">
        <v>66.377142857144065</v>
      </c>
      <c r="BS346" s="20">
        <v>0.17811447034858144</v>
      </c>
      <c r="BT346" s="22">
        <v>988564246910.01685</v>
      </c>
      <c r="BU346" s="22">
        <v>988564246910.01685</v>
      </c>
      <c r="BV346" s="22">
        <v>176077597243.92194</v>
      </c>
      <c r="BW346" s="22">
        <v>1.9768759919164949E-5</v>
      </c>
      <c r="BX346" s="23">
        <v>71.16753570899381</v>
      </c>
      <c r="BY346" s="21"/>
      <c r="BZ346">
        <v>4500</v>
      </c>
      <c r="CA346">
        <v>3321</v>
      </c>
      <c r="CB346">
        <v>737.88899999999967</v>
      </c>
      <c r="CC346">
        <v>70.808571428571156</v>
      </c>
      <c r="CD346" s="20">
        <v>0.19630730972023303</v>
      </c>
      <c r="CE346" s="22">
        <v>998564246910.01685</v>
      </c>
      <c r="CF346" s="22">
        <v>998564246910.01685</v>
      </c>
      <c r="CG346" s="22">
        <v>196025460893.71591</v>
      </c>
      <c r="CH346" s="22">
        <v>2.0436636690484422E-5</v>
      </c>
      <c r="CI346" s="23">
        <v>73.571892085743912</v>
      </c>
      <c r="CJ346" s="21"/>
      <c r="CK346">
        <v>5000</v>
      </c>
      <c r="CL346">
        <v>3321</v>
      </c>
      <c r="CM346">
        <v>735.22939999999971</v>
      </c>
      <c r="CN346">
        <v>65.588571428575705</v>
      </c>
      <c r="CO346" s="20">
        <v>0.21603564144226781</v>
      </c>
      <c r="CP346" s="22">
        <v>1008564246910.0168</v>
      </c>
      <c r="CQ346" s="22">
        <v>1008564246910.0168</v>
      </c>
      <c r="CR346" s="22">
        <v>217885824016.94327</v>
      </c>
      <c r="CS346" s="22">
        <v>2.0854377790508276E-5</v>
      </c>
      <c r="CT346" s="23">
        <v>75.075760045829796</v>
      </c>
      <c r="CU346" s="21"/>
      <c r="CV346">
        <v>1000</v>
      </c>
      <c r="CW346">
        <v>3321</v>
      </c>
      <c r="CX346">
        <v>400.37959999999987</v>
      </c>
      <c r="CY346">
        <v>40.517142857143135</v>
      </c>
      <c r="CZ346" s="20">
        <v>9.5518969984522847E-2</v>
      </c>
      <c r="DA346" s="22">
        <v>947564246910.01697</v>
      </c>
      <c r="DB346" s="22">
        <v>947564246910.01697</v>
      </c>
      <c r="DC346" s="22">
        <v>90510360859.004913</v>
      </c>
      <c r="DD346" s="22">
        <v>1.590371598113484E-5</v>
      </c>
      <c r="DE346" s="23">
        <v>57.253377532085423</v>
      </c>
      <c r="DF346" s="21"/>
    </row>
    <row r="347" spans="1:110" x14ac:dyDescent="0.35">
      <c r="A347">
        <v>1000</v>
      </c>
      <c r="B347">
        <v>3331</v>
      </c>
      <c r="C347">
        <v>278.22879999999992</v>
      </c>
      <c r="D347">
        <v>30.445714285713979</v>
      </c>
      <c r="E347" s="20">
        <v>0.22862271609219548</v>
      </c>
      <c r="F347" s="22">
        <v>928564246910.01697</v>
      </c>
      <c r="G347" s="22">
        <v>928564246910.01697</v>
      </c>
      <c r="H347" s="22">
        <v>212290880194.67212</v>
      </c>
      <c r="I347" s="22">
        <v>4.2598447758645553E-6</v>
      </c>
      <c r="J347" s="23">
        <v>15.335441193112398</v>
      </c>
      <c r="K347" s="21"/>
      <c r="L347">
        <v>1500</v>
      </c>
      <c r="M347">
        <v>3331</v>
      </c>
      <c r="N347">
        <v>409.23099999999971</v>
      </c>
      <c r="O347">
        <v>41.922857142855364</v>
      </c>
      <c r="P347" s="20">
        <v>0.12083635614905078</v>
      </c>
      <c r="Q347" s="22">
        <v>938564246910.01697</v>
      </c>
      <c r="R347" s="22">
        <v>938564246910.01697</v>
      </c>
      <c r="S347" s="22">
        <v>113412683608.38445</v>
      </c>
      <c r="T347" s="22">
        <v>1.0256105074730522E-5</v>
      </c>
      <c r="U347" s="23">
        <v>36.921978269029879</v>
      </c>
      <c r="W347">
        <v>1950</v>
      </c>
      <c r="X347">
        <v>3331</v>
      </c>
      <c r="Y347">
        <v>495.62839999999971</v>
      </c>
      <c r="Z347">
        <v>54.711428571429884</v>
      </c>
      <c r="AA347" s="20">
        <v>9.4498951329321998E-2</v>
      </c>
      <c r="AB347" s="22">
        <v>947564246910.01697</v>
      </c>
      <c r="AC347" s="22">
        <v>947564246910.01697</v>
      </c>
      <c r="AD347" s="22">
        <v>89543827650.15535</v>
      </c>
      <c r="AE347" s="22">
        <v>1.561352434149204E-5</v>
      </c>
      <c r="AF347" s="23">
        <v>56.208687629371347</v>
      </c>
      <c r="AG347" s="21"/>
      <c r="AH347">
        <v>2450</v>
      </c>
      <c r="AI347">
        <v>3331</v>
      </c>
      <c r="AJ347">
        <v>572.61619999999982</v>
      </c>
      <c r="AK347">
        <v>55.997142857142997</v>
      </c>
      <c r="AL347" s="20">
        <v>0.11494799078869125</v>
      </c>
      <c r="AM347" s="22">
        <v>957564246910.01697</v>
      </c>
      <c r="AN347" s="22">
        <v>957564246910.01697</v>
      </c>
      <c r="AO347" s="22">
        <v>110070086233.3927</v>
      </c>
      <c r="AP347" s="22">
        <v>1.7101447447253902E-5</v>
      </c>
      <c r="AQ347" s="23">
        <v>61.565210810114046</v>
      </c>
      <c r="AR347" s="21"/>
      <c r="AS347">
        <v>2950</v>
      </c>
      <c r="AT347">
        <v>3331</v>
      </c>
      <c r="AU347">
        <v>617.48559999999929</v>
      </c>
      <c r="AV347">
        <v>61.980000000003862</v>
      </c>
      <c r="AW347" s="20">
        <v>0.13736870041152688</v>
      </c>
      <c r="AX347" s="22">
        <v>967564246910.01697</v>
      </c>
      <c r="AY347" s="22">
        <v>967564246910.01697</v>
      </c>
      <c r="AZ347" s="22">
        <v>132913043162.68674</v>
      </c>
      <c r="BA347" s="22">
        <v>1.8019980032496909E-5</v>
      </c>
      <c r="BB347" s="23">
        <v>64.871928116988869</v>
      </c>
      <c r="BC347" s="21"/>
      <c r="BD347">
        <v>3425</v>
      </c>
      <c r="BE347">
        <v>3331</v>
      </c>
      <c r="BF347">
        <v>655.50079999999957</v>
      </c>
      <c r="BG347">
        <v>59.922857142860913</v>
      </c>
      <c r="BH347" s="20">
        <v>0.15502275918899516</v>
      </c>
      <c r="BI347" s="22">
        <v>977064246910.01697</v>
      </c>
      <c r="BJ347" s="22">
        <v>977064246910.01697</v>
      </c>
      <c r="BK347" s="22">
        <v>151467195460.90848</v>
      </c>
      <c r="BL347" s="22">
        <v>1.8994733280042275E-5</v>
      </c>
      <c r="BM347" s="23">
        <v>68.381039808152195</v>
      </c>
      <c r="BN347" s="21"/>
      <c r="BO347">
        <v>4000</v>
      </c>
      <c r="BP347">
        <v>3331</v>
      </c>
      <c r="BQ347">
        <v>703.61737777777739</v>
      </c>
      <c r="BR347">
        <v>65.454285714287977</v>
      </c>
      <c r="BS347" s="20">
        <v>0.1782185327336866</v>
      </c>
      <c r="BT347" s="22">
        <v>988564246910.01685</v>
      </c>
      <c r="BU347" s="22">
        <v>988564246910.01685</v>
      </c>
      <c r="BV347" s="22">
        <v>176180469597.28506</v>
      </c>
      <c r="BW347" s="22">
        <v>1.9759768608555435E-5</v>
      </c>
      <c r="BX347" s="23">
        <v>71.135166990799561</v>
      </c>
      <c r="BY347" s="21"/>
      <c r="BZ347">
        <v>4500</v>
      </c>
      <c r="CA347">
        <v>3331</v>
      </c>
      <c r="CB347">
        <v>739.54119999999966</v>
      </c>
      <c r="CC347">
        <v>75.217142857145191</v>
      </c>
      <c r="CD347" s="20">
        <v>0.19643560497510806</v>
      </c>
      <c r="CE347" s="22">
        <v>998564246910.01685</v>
      </c>
      <c r="CF347" s="22">
        <v>998564246910.01685</v>
      </c>
      <c r="CG347" s="22">
        <v>196153571948.28235</v>
      </c>
      <c r="CH347" s="22">
        <v>2.0426000407380802E-5</v>
      </c>
      <c r="CI347" s="23">
        <v>73.533601466570886</v>
      </c>
      <c r="CJ347" s="21"/>
      <c r="CK347">
        <v>5000</v>
      </c>
      <c r="CL347">
        <v>3331</v>
      </c>
      <c r="CM347">
        <v>736.75979999999981</v>
      </c>
      <c r="CN347">
        <v>58.165714285710891</v>
      </c>
      <c r="CO347" s="20">
        <v>0.21617785214775323</v>
      </c>
      <c r="CP347" s="22">
        <v>1008564246910.0168</v>
      </c>
      <c r="CQ347" s="22">
        <v>1008564246910.0168</v>
      </c>
      <c r="CR347" s="22">
        <v>218029252650.02371</v>
      </c>
      <c r="CS347" s="22">
        <v>2.0843218132110312E-5</v>
      </c>
      <c r="CT347" s="23">
        <v>75.035585275597128</v>
      </c>
      <c r="CU347" s="21"/>
      <c r="CV347">
        <v>1000</v>
      </c>
      <c r="CW347">
        <v>3331</v>
      </c>
      <c r="CX347">
        <v>401.32499999999987</v>
      </c>
      <c r="CY347">
        <v>27.419999999999135</v>
      </c>
      <c r="CZ347" s="20">
        <v>9.5548936674031151E-2</v>
      </c>
      <c r="DA347" s="22">
        <v>947564246910.01697</v>
      </c>
      <c r="DB347" s="22">
        <v>947564246910.01697</v>
      </c>
      <c r="DC347" s="22">
        <v>90538756222.581223</v>
      </c>
      <c r="DD347" s="22">
        <v>1.5900502691010204E-5</v>
      </c>
      <c r="DE347" s="23">
        <v>57.241809687636731</v>
      </c>
      <c r="DF347" s="21"/>
    </row>
    <row r="348" spans="1:110" x14ac:dyDescent="0.35">
      <c r="A348">
        <v>1000</v>
      </c>
      <c r="B348">
        <v>3341</v>
      </c>
      <c r="C348">
        <v>278.93919999999991</v>
      </c>
      <c r="D348">
        <v>29.331428571427814</v>
      </c>
      <c r="E348" s="20">
        <v>0.22792857352540102</v>
      </c>
      <c r="F348" s="22">
        <v>928564246910.01697</v>
      </c>
      <c r="G348" s="22">
        <v>928564246910.01697</v>
      </c>
      <c r="H348" s="22">
        <v>211646324224.88843</v>
      </c>
      <c r="I348" s="22">
        <v>4.2703387447317631E-6</v>
      </c>
      <c r="J348" s="23">
        <v>15.373219481034347</v>
      </c>
      <c r="K348" s="21"/>
      <c r="L348">
        <v>1500</v>
      </c>
      <c r="M348">
        <v>3341</v>
      </c>
      <c r="N348">
        <v>410.20919999999967</v>
      </c>
      <c r="O348">
        <v>43.860000000001627</v>
      </c>
      <c r="P348" s="20">
        <v>0.12052513472504135</v>
      </c>
      <c r="Q348" s="22">
        <v>938564246910.01697</v>
      </c>
      <c r="R348" s="22">
        <v>938564246910.01697</v>
      </c>
      <c r="S348" s="22">
        <v>113120582306.93677</v>
      </c>
      <c r="T348" s="22">
        <v>1.0274470762234481E-5</v>
      </c>
      <c r="U348" s="23">
        <v>36.988094744044133</v>
      </c>
      <c r="W348">
        <v>1950</v>
      </c>
      <c r="X348">
        <v>3341</v>
      </c>
      <c r="Y348">
        <v>496.90499999999975</v>
      </c>
      <c r="Z348">
        <v>52.691428571428595</v>
      </c>
      <c r="AA348" s="20">
        <v>9.4517301199969567E-2</v>
      </c>
      <c r="AB348" s="22">
        <v>947564246910.01697</v>
      </c>
      <c r="AC348" s="22">
        <v>947564246910.01697</v>
      </c>
      <c r="AD348" s="22">
        <v>89561215331.516403</v>
      </c>
      <c r="AE348" s="22">
        <v>1.5611579080514423E-5</v>
      </c>
      <c r="AF348" s="23">
        <v>56.201684689851923</v>
      </c>
      <c r="AG348" s="21"/>
      <c r="AH348">
        <v>2450</v>
      </c>
      <c r="AI348">
        <v>3341</v>
      </c>
      <c r="AJ348">
        <v>573.92279999999982</v>
      </c>
      <c r="AK348">
        <v>53.760000000001391</v>
      </c>
      <c r="AL348" s="20">
        <v>0.11499147514348514</v>
      </c>
      <c r="AM348" s="22">
        <v>957564246910.01697</v>
      </c>
      <c r="AN348" s="22">
        <v>957564246910.01697</v>
      </c>
      <c r="AO348" s="22">
        <v>110111725296.84328</v>
      </c>
      <c r="AP348" s="22">
        <v>1.7097000001234363E-5</v>
      </c>
      <c r="AQ348" s="23">
        <v>61.549200004443705</v>
      </c>
      <c r="AR348" s="21"/>
      <c r="AS348">
        <v>2950</v>
      </c>
      <c r="AT348">
        <v>3341</v>
      </c>
      <c r="AU348">
        <v>618.93179999999938</v>
      </c>
      <c r="AV348">
        <v>54.968571428566655</v>
      </c>
      <c r="AW348" s="20">
        <v>0.13742197943686452</v>
      </c>
      <c r="AX348" s="22">
        <v>967564246910.01697</v>
      </c>
      <c r="AY348" s="22">
        <v>967564246910.01697</v>
      </c>
      <c r="AZ348" s="22">
        <v>132964594042.71365</v>
      </c>
      <c r="BA348" s="22">
        <v>1.8014902843472425E-5</v>
      </c>
      <c r="BB348" s="23">
        <v>64.853650236500727</v>
      </c>
      <c r="BC348" s="21"/>
      <c r="BD348">
        <v>3425</v>
      </c>
      <c r="BE348">
        <v>3341</v>
      </c>
      <c r="BF348">
        <v>656.89899999999966</v>
      </c>
      <c r="BG348">
        <v>56.039999999999118</v>
      </c>
      <c r="BH348" s="20">
        <v>0.15510542929781002</v>
      </c>
      <c r="BI348" s="22">
        <v>977064246910.01697</v>
      </c>
      <c r="BJ348" s="22">
        <v>977064246910.01697</v>
      </c>
      <c r="BK348" s="22">
        <v>151547969468.51962</v>
      </c>
      <c r="BL348" s="22">
        <v>1.8987120795855116E-5</v>
      </c>
      <c r="BM348" s="23">
        <v>68.353634865078419</v>
      </c>
      <c r="BN348" s="21"/>
      <c r="BO348">
        <v>4000</v>
      </c>
      <c r="BP348">
        <v>3341</v>
      </c>
      <c r="BQ348">
        <v>705.14464444444411</v>
      </c>
      <c r="BR348">
        <v>68.140952380952072</v>
      </c>
      <c r="BS348" s="20">
        <v>0.17832208101184649</v>
      </c>
      <c r="BT348" s="22">
        <v>988564246910.01685</v>
      </c>
      <c r="BU348" s="22">
        <v>988564246910.01685</v>
      </c>
      <c r="BV348" s="22">
        <v>176282833722.90305</v>
      </c>
      <c r="BW348" s="22">
        <v>1.9750829833117853E-5</v>
      </c>
      <c r="BX348" s="23">
        <v>71.102987399224276</v>
      </c>
      <c r="BY348" s="21"/>
      <c r="BZ348">
        <v>4500</v>
      </c>
      <c r="CA348">
        <v>3341</v>
      </c>
      <c r="CB348">
        <v>741.29626666666638</v>
      </c>
      <c r="CC348">
        <v>79.752380952376313</v>
      </c>
      <c r="CD348" s="20">
        <v>0.19656331141208938</v>
      </c>
      <c r="CE348" s="22">
        <v>998564246910.01685</v>
      </c>
      <c r="CF348" s="22">
        <v>998564246910.01685</v>
      </c>
      <c r="CG348" s="22">
        <v>196281095030.35214</v>
      </c>
      <c r="CH348" s="22">
        <v>2.0415423929612636E-5</v>
      </c>
      <c r="CI348" s="23">
        <v>73.495526146605485</v>
      </c>
      <c r="CJ348" s="21"/>
      <c r="CK348">
        <v>5000</v>
      </c>
      <c r="CL348">
        <v>3341</v>
      </c>
      <c r="CM348">
        <v>738.11699999999973</v>
      </c>
      <c r="CN348">
        <v>57.017142857145188</v>
      </c>
      <c r="CO348" s="20">
        <v>0.21631946071293448</v>
      </c>
      <c r="CP348" s="22">
        <v>1008564246910.0168</v>
      </c>
      <c r="CQ348" s="22">
        <v>1008564246910.0168</v>
      </c>
      <c r="CR348" s="22">
        <v>218172073985.92175</v>
      </c>
      <c r="CS348" s="22">
        <v>2.0832117586800743E-5</v>
      </c>
      <c r="CT348" s="23">
        <v>74.995623312482678</v>
      </c>
      <c r="CU348" s="21"/>
      <c r="CV348">
        <v>1000</v>
      </c>
      <c r="CW348">
        <v>3341</v>
      </c>
      <c r="CX348">
        <v>401.96479999999985</v>
      </c>
      <c r="CY348">
        <v>28.851428571431374</v>
      </c>
      <c r="CZ348" s="20">
        <v>9.5578656221395317E-2</v>
      </c>
      <c r="DA348" s="22">
        <v>947564246910.01697</v>
      </c>
      <c r="DB348" s="22">
        <v>947564246910.01697</v>
      </c>
      <c r="DC348" s="22">
        <v>90566917403.097855</v>
      </c>
      <c r="DD348" s="22">
        <v>1.5897317183816488E-5</v>
      </c>
      <c r="DE348" s="23">
        <v>57.230341861739355</v>
      </c>
      <c r="DF348" s="21"/>
    </row>
    <row r="349" spans="1:110" x14ac:dyDescent="0.35">
      <c r="A349">
        <v>1000</v>
      </c>
      <c r="B349">
        <v>3351</v>
      </c>
      <c r="C349">
        <v>279.6235999999999</v>
      </c>
      <c r="D349">
        <v>31.114285714285675</v>
      </c>
      <c r="E349" s="20">
        <v>0.22723512043613822</v>
      </c>
      <c r="F349" s="22">
        <v>928564246910.01697</v>
      </c>
      <c r="G349" s="22">
        <v>928564246910.01697</v>
      </c>
      <c r="H349" s="22">
        <v>211002408479.2897</v>
      </c>
      <c r="I349" s="22">
        <v>4.2808740435161471E-6</v>
      </c>
      <c r="J349" s="23">
        <v>15.41114655665813</v>
      </c>
      <c r="K349" s="21"/>
      <c r="L349">
        <v>1500</v>
      </c>
      <c r="M349">
        <v>3351</v>
      </c>
      <c r="N349">
        <v>411.23259999999971</v>
      </c>
      <c r="O349">
        <v>44.537142857142598</v>
      </c>
      <c r="P349" s="20">
        <v>0.12021539007036793</v>
      </c>
      <c r="Q349" s="22">
        <v>938564246910.01697</v>
      </c>
      <c r="R349" s="22">
        <v>938564246910.01697</v>
      </c>
      <c r="S349" s="22">
        <v>112829867048.38881</v>
      </c>
      <c r="T349" s="22">
        <v>1.0292814727492396E-5</v>
      </c>
      <c r="U349" s="23">
        <v>37.054133018972628</v>
      </c>
      <c r="W349">
        <v>1950</v>
      </c>
      <c r="X349">
        <v>3351</v>
      </c>
      <c r="Y349">
        <v>498.13446666666641</v>
      </c>
      <c r="Z349">
        <v>51.017142857143334</v>
      </c>
      <c r="AA349" s="20">
        <v>9.4535499831450528E-2</v>
      </c>
      <c r="AB349" s="22">
        <v>947564246910.01697</v>
      </c>
      <c r="AC349" s="22">
        <v>947564246910.01697</v>
      </c>
      <c r="AD349" s="22">
        <v>89578459704.050461</v>
      </c>
      <c r="AE349" s="22">
        <v>1.5609650331006226E-5</v>
      </c>
      <c r="AF349" s="23">
        <v>56.194741191622413</v>
      </c>
      <c r="AG349" s="21"/>
      <c r="AH349">
        <v>2450</v>
      </c>
      <c r="AI349">
        <v>3351</v>
      </c>
      <c r="AJ349">
        <v>575.17719999999986</v>
      </c>
      <c r="AK349">
        <v>55.122857142857484</v>
      </c>
      <c r="AL349" s="20">
        <v>0.11503464990259808</v>
      </c>
      <c r="AM349" s="22">
        <v>957564246910.01697</v>
      </c>
      <c r="AN349" s="22">
        <v>957564246910.01697</v>
      </c>
      <c r="AO349" s="22">
        <v>110153067902.53879</v>
      </c>
      <c r="AP349" s="22">
        <v>1.709258650770043E-5</v>
      </c>
      <c r="AQ349" s="23">
        <v>61.53331142772155</v>
      </c>
      <c r="AR349" s="21"/>
      <c r="AS349">
        <v>2950</v>
      </c>
      <c r="AT349">
        <v>3351</v>
      </c>
      <c r="AU349">
        <v>620.21439999999927</v>
      </c>
      <c r="AV349">
        <v>62.220000000002081</v>
      </c>
      <c r="AW349" s="20">
        <v>0.13747493428609284</v>
      </c>
      <c r="AX349" s="22">
        <v>967564246910.01697</v>
      </c>
      <c r="AY349" s="22">
        <v>967564246910.01697</v>
      </c>
      <c r="AZ349" s="22">
        <v>133015831261.52748</v>
      </c>
      <c r="BA349" s="22">
        <v>1.8009859380770112E-5</v>
      </c>
      <c r="BB349" s="23">
        <v>64.835493770772402</v>
      </c>
      <c r="BC349" s="21"/>
      <c r="BD349">
        <v>3425</v>
      </c>
      <c r="BE349">
        <v>3351</v>
      </c>
      <c r="BF349">
        <v>658.20659999999964</v>
      </c>
      <c r="BG349">
        <v>54.874285714285122</v>
      </c>
      <c r="BH349" s="20">
        <v>0.15518764020015788</v>
      </c>
      <c r="BI349" s="22">
        <v>977064246910.01697</v>
      </c>
      <c r="BJ349" s="22">
        <v>977064246910.01697</v>
      </c>
      <c r="BK349" s="22">
        <v>151628294801.90994</v>
      </c>
      <c r="BL349" s="22">
        <v>1.897955664515123E-5</v>
      </c>
      <c r="BM349" s="23">
        <v>68.326403922544429</v>
      </c>
      <c r="BN349" s="21"/>
      <c r="BO349">
        <v>4000</v>
      </c>
      <c r="BP349">
        <v>3351</v>
      </c>
      <c r="BQ349">
        <v>706.73459999999966</v>
      </c>
      <c r="BR349">
        <v>60.437142857139349</v>
      </c>
      <c r="BS349" s="20">
        <v>0.17842511825239835</v>
      </c>
      <c r="BT349" s="22">
        <v>988564246910.01685</v>
      </c>
      <c r="BU349" s="22">
        <v>988564246910.01685</v>
      </c>
      <c r="BV349" s="22">
        <v>176384692655.01288</v>
      </c>
      <c r="BW349" s="22">
        <v>1.9741943196784404E-5</v>
      </c>
      <c r="BX349" s="23">
        <v>71.070995508423863</v>
      </c>
      <c r="BY349" s="21"/>
      <c r="BZ349">
        <v>4500</v>
      </c>
      <c r="CA349">
        <v>3351</v>
      </c>
      <c r="CB349">
        <v>743.15715555555516</v>
      </c>
      <c r="CC349">
        <v>77.657142857148244</v>
      </c>
      <c r="CD349" s="20">
        <v>0.1966904324169593</v>
      </c>
      <c r="CE349" s="22">
        <v>998564246910.01685</v>
      </c>
      <c r="CF349" s="22">
        <v>998564246910.01685</v>
      </c>
      <c r="CG349" s="22">
        <v>196408033520.84653</v>
      </c>
      <c r="CH349" s="22">
        <v>2.0404906808643003E-5</v>
      </c>
      <c r="CI349" s="23">
        <v>73.457664511114814</v>
      </c>
      <c r="CJ349" s="21"/>
      <c r="CK349">
        <v>5000</v>
      </c>
      <c r="CL349">
        <v>3351</v>
      </c>
      <c r="CM349">
        <v>739.44739999999979</v>
      </c>
      <c r="CN349">
        <v>55.714285714283768</v>
      </c>
      <c r="CO349" s="20">
        <v>0.21646047039438043</v>
      </c>
      <c r="CP349" s="22">
        <v>1008564246910.0168</v>
      </c>
      <c r="CQ349" s="22">
        <v>1008564246910.0168</v>
      </c>
      <c r="CR349" s="22">
        <v>218314291309.09631</v>
      </c>
      <c r="CS349" s="22">
        <v>2.0821075729936549E-5</v>
      </c>
      <c r="CT349" s="23">
        <v>74.955872627771583</v>
      </c>
      <c r="CU349" s="21"/>
      <c r="CV349">
        <v>1000</v>
      </c>
      <c r="CW349">
        <v>3351</v>
      </c>
      <c r="CX349">
        <v>402.63799999999992</v>
      </c>
      <c r="CY349">
        <v>25.560000000000727</v>
      </c>
      <c r="CZ349" s="20">
        <v>9.5608130777113595E-2</v>
      </c>
      <c r="DA349" s="22">
        <v>947564246910.01697</v>
      </c>
      <c r="DB349" s="22">
        <v>947564246910.01697</v>
      </c>
      <c r="DC349" s="22">
        <v>90594846438.290054</v>
      </c>
      <c r="DD349" s="22">
        <v>1.5894159196576298E-5</v>
      </c>
      <c r="DE349" s="23">
        <v>57.218973107674671</v>
      </c>
      <c r="DF349" s="21"/>
    </row>
    <row r="350" spans="1:110" x14ac:dyDescent="0.35">
      <c r="A350">
        <v>1000</v>
      </c>
      <c r="B350">
        <v>3361</v>
      </c>
      <c r="C350">
        <v>280.3495999999999</v>
      </c>
      <c r="D350">
        <v>29.05714285714274</v>
      </c>
      <c r="E350" s="20">
        <v>0.22654236087788243</v>
      </c>
      <c r="F350" s="22">
        <v>928564246910.01697</v>
      </c>
      <c r="G350" s="22">
        <v>928564246910.01697</v>
      </c>
      <c r="H350" s="22">
        <v>210359136721.78818</v>
      </c>
      <c r="I350" s="22">
        <v>4.2914508391081445E-6</v>
      </c>
      <c r="J350" s="23">
        <v>15.44922302078932</v>
      </c>
      <c r="K350" s="21"/>
      <c r="L350">
        <v>1500</v>
      </c>
      <c r="M350">
        <v>3361</v>
      </c>
      <c r="N350">
        <v>412.2717999999997</v>
      </c>
      <c r="O350">
        <v>45.85714285714257</v>
      </c>
      <c r="P350" s="20">
        <v>0.11990712170447722</v>
      </c>
      <c r="Q350" s="22">
        <v>938564246910.01697</v>
      </c>
      <c r="R350" s="22">
        <v>938564246910.01697</v>
      </c>
      <c r="S350" s="22">
        <v>112540537381.7104</v>
      </c>
      <c r="T350" s="22">
        <v>1.0311136413283887E-5</v>
      </c>
      <c r="U350" s="23">
        <v>37.120091087821997</v>
      </c>
      <c r="W350">
        <v>1950</v>
      </c>
      <c r="X350">
        <v>3361</v>
      </c>
      <c r="Y350">
        <v>499.32486666666642</v>
      </c>
      <c r="Z350">
        <v>56.691428571429832</v>
      </c>
      <c r="AA350" s="20">
        <v>9.4553548512615437E-2</v>
      </c>
      <c r="AB350" s="22">
        <v>947564246910.01697</v>
      </c>
      <c r="AC350" s="22">
        <v>947564246910.01697</v>
      </c>
      <c r="AD350" s="22">
        <v>89595561989.026199</v>
      </c>
      <c r="AE350" s="22">
        <v>1.5607737944362062E-5</v>
      </c>
      <c r="AF350" s="23">
        <v>56.187856599703423</v>
      </c>
      <c r="AG350" s="21"/>
      <c r="AH350">
        <v>2450</v>
      </c>
      <c r="AI350">
        <v>3361</v>
      </c>
      <c r="AJ350">
        <v>576.46339999999987</v>
      </c>
      <c r="AK350">
        <v>58.439999999995969</v>
      </c>
      <c r="AL350" s="20">
        <v>0.11507751745512973</v>
      </c>
      <c r="AM350" s="22">
        <v>957564246910.01697</v>
      </c>
      <c r="AN350" s="22">
        <v>957564246910.01697</v>
      </c>
      <c r="AO350" s="22">
        <v>110194116338.19563</v>
      </c>
      <c r="AP350" s="22">
        <v>1.7088206671826879E-5</v>
      </c>
      <c r="AQ350" s="23">
        <v>61.517544018576764</v>
      </c>
      <c r="AR350" s="21"/>
      <c r="AS350">
        <v>2950</v>
      </c>
      <c r="AT350">
        <v>3361</v>
      </c>
      <c r="AU350">
        <v>621.66619999999932</v>
      </c>
      <c r="AV350">
        <v>65.271428571429638</v>
      </c>
      <c r="AW350" s="20">
        <v>0.13752756714289693</v>
      </c>
      <c r="AX350" s="22">
        <v>967564246910.01697</v>
      </c>
      <c r="AY350" s="22">
        <v>967564246910.01697</v>
      </c>
      <c r="AZ350" s="22">
        <v>133066756931.98387</v>
      </c>
      <c r="BA350" s="22">
        <v>1.80048493823457E-5</v>
      </c>
      <c r="BB350" s="23">
        <v>64.817457776444527</v>
      </c>
      <c r="BC350" s="21"/>
      <c r="BD350">
        <v>3425</v>
      </c>
      <c r="BE350">
        <v>3361</v>
      </c>
      <c r="BF350">
        <v>659.48699999999963</v>
      </c>
      <c r="BG350">
        <v>62.322857142857764</v>
      </c>
      <c r="BH350" s="20">
        <v>0.15526939486946612</v>
      </c>
      <c r="BI350" s="22">
        <v>977064246910.01697</v>
      </c>
      <c r="BJ350" s="22">
        <v>977064246910.01697</v>
      </c>
      <c r="BK350" s="22">
        <v>151708174366.30896</v>
      </c>
      <c r="BL350" s="22">
        <v>1.8972040446454451E-5</v>
      </c>
      <c r="BM350" s="23">
        <v>68.29934560723602</v>
      </c>
      <c r="BN350" s="21"/>
      <c r="BO350">
        <v>4000</v>
      </c>
      <c r="BP350">
        <v>3361</v>
      </c>
      <c r="BQ350">
        <v>708.14479999999958</v>
      </c>
      <c r="BR350">
        <v>58.054285714290792</v>
      </c>
      <c r="BS350" s="20">
        <v>0.17852764750090525</v>
      </c>
      <c r="BT350" s="22">
        <v>988564246910.01685</v>
      </c>
      <c r="BU350" s="22">
        <v>988564246910.01685</v>
      </c>
      <c r="BV350" s="22">
        <v>176486049404.34933</v>
      </c>
      <c r="BW350" s="22">
        <v>1.9733108307424666E-5</v>
      </c>
      <c r="BX350" s="23">
        <v>71.039189906728794</v>
      </c>
      <c r="BY350" s="21"/>
      <c r="BZ350">
        <v>4500</v>
      </c>
      <c r="CA350">
        <v>3361</v>
      </c>
      <c r="CB350">
        <v>744.96915555555529</v>
      </c>
      <c r="CC350">
        <v>78.154285714288108</v>
      </c>
      <c r="CD350" s="20">
        <v>0.19681697134941273</v>
      </c>
      <c r="CE350" s="22">
        <v>998564246910.01685</v>
      </c>
      <c r="CF350" s="22">
        <v>998564246910.01685</v>
      </c>
      <c r="CG350" s="22">
        <v>196534390774.63669</v>
      </c>
      <c r="CH350" s="22">
        <v>2.0394448600438936E-5</v>
      </c>
      <c r="CI350" s="23">
        <v>73.420014961580165</v>
      </c>
      <c r="CJ350" s="21"/>
      <c r="CK350">
        <v>5000</v>
      </c>
      <c r="CL350">
        <v>3361</v>
      </c>
      <c r="CM350">
        <v>740.74739999999974</v>
      </c>
      <c r="CN350">
        <v>56.579999999999984</v>
      </c>
      <c r="CO350" s="20">
        <v>0.21660088442467387</v>
      </c>
      <c r="CP350" s="22">
        <v>1008564246910.0168</v>
      </c>
      <c r="CQ350" s="22">
        <v>1008564246910.0168</v>
      </c>
      <c r="CR350" s="22">
        <v>218455907879.81479</v>
      </c>
      <c r="CS350" s="22">
        <v>2.0810092140985829E-5</v>
      </c>
      <c r="CT350" s="23">
        <v>74.916331707548991</v>
      </c>
      <c r="CU350" s="21"/>
      <c r="CV350">
        <v>1000</v>
      </c>
      <c r="CW350">
        <v>3361</v>
      </c>
      <c r="CX350">
        <v>403.23439999999994</v>
      </c>
      <c r="CY350">
        <v>34.757142857141943</v>
      </c>
      <c r="CZ350" s="20">
        <v>9.5637362471115303E-2</v>
      </c>
      <c r="DA350" s="22">
        <v>947564246910.01697</v>
      </c>
      <c r="DB350" s="22">
        <v>947564246910.01697</v>
      </c>
      <c r="DC350" s="22">
        <v>90622545346.402695</v>
      </c>
      <c r="DD350" s="22">
        <v>1.589102846918099E-5</v>
      </c>
      <c r="DE350" s="23">
        <v>57.207702489051563</v>
      </c>
      <c r="DF350" s="21"/>
    </row>
    <row r="351" spans="1:110" x14ac:dyDescent="0.35">
      <c r="A351">
        <v>1000</v>
      </c>
      <c r="B351">
        <v>3371</v>
      </c>
      <c r="C351">
        <v>281.02759999999989</v>
      </c>
      <c r="D351">
        <v>34.611428571427695</v>
      </c>
      <c r="E351" s="20">
        <v>0.22585029893324116</v>
      </c>
      <c r="F351" s="22">
        <v>928564246910.01697</v>
      </c>
      <c r="G351" s="22">
        <v>928564246910.01697</v>
      </c>
      <c r="H351" s="22">
        <v>209716512743.34729</v>
      </c>
      <c r="I351" s="22">
        <v>4.302069298375062E-6</v>
      </c>
      <c r="J351" s="23">
        <v>15.487449474150223</v>
      </c>
      <c r="K351" s="21"/>
      <c r="L351">
        <v>1500</v>
      </c>
      <c r="M351">
        <v>3371</v>
      </c>
      <c r="N351">
        <v>413.34179999999969</v>
      </c>
      <c r="O351">
        <v>44.348571428572221</v>
      </c>
      <c r="P351" s="20">
        <v>0.11960032909225983</v>
      </c>
      <c r="Q351" s="22">
        <v>938564246910.01697</v>
      </c>
      <c r="R351" s="22">
        <v>938564246910.01697</v>
      </c>
      <c r="S351" s="22">
        <v>112252592804.66704</v>
      </c>
      <c r="T351" s="22">
        <v>1.0329435263009721E-5</v>
      </c>
      <c r="U351" s="23">
        <v>37.185966946834995</v>
      </c>
      <c r="W351">
        <v>1950</v>
      </c>
      <c r="X351">
        <v>3371</v>
      </c>
      <c r="Y351">
        <v>500.64766666666645</v>
      </c>
      <c r="Z351">
        <v>54.934285714284684</v>
      </c>
      <c r="AA351" s="20">
        <v>9.4571448520633428E-2</v>
      </c>
      <c r="AB351" s="22">
        <v>947564246910.01697</v>
      </c>
      <c r="AC351" s="22">
        <v>947564246910.01697</v>
      </c>
      <c r="AD351" s="22">
        <v>89612523396.643448</v>
      </c>
      <c r="AE351" s="22">
        <v>1.5605841773454059E-5</v>
      </c>
      <c r="AF351" s="23">
        <v>56.181030384434614</v>
      </c>
      <c r="AG351" s="21"/>
      <c r="AH351">
        <v>2450</v>
      </c>
      <c r="AI351">
        <v>3371</v>
      </c>
      <c r="AJ351">
        <v>577.82699999999977</v>
      </c>
      <c r="AK351">
        <v>53.614285714289572</v>
      </c>
      <c r="AL351" s="20">
        <v>0.11512008016908887</v>
      </c>
      <c r="AM351" s="22">
        <v>957564246910.01697</v>
      </c>
      <c r="AN351" s="22">
        <v>957564246910.01697</v>
      </c>
      <c r="AO351" s="22">
        <v>110234872871.33437</v>
      </c>
      <c r="AP351" s="22">
        <v>1.708386020186674E-5</v>
      </c>
      <c r="AQ351" s="23">
        <v>61.501896726720261</v>
      </c>
      <c r="AR351" s="21"/>
      <c r="AS351">
        <v>2950</v>
      </c>
      <c r="AT351">
        <v>3371</v>
      </c>
      <c r="AU351">
        <v>623.18919999999935</v>
      </c>
      <c r="AV351">
        <v>58.654285714281485</v>
      </c>
      <c r="AW351" s="20">
        <v>0.13757988017364334</v>
      </c>
      <c r="AX351" s="22">
        <v>967564246910.01697</v>
      </c>
      <c r="AY351" s="22">
        <v>967564246910.01697</v>
      </c>
      <c r="AZ351" s="22">
        <v>133117373150.18159</v>
      </c>
      <c r="BA351" s="22">
        <v>1.7999872588668095E-5</v>
      </c>
      <c r="BB351" s="23">
        <v>64.799541319205147</v>
      </c>
      <c r="BC351" s="21"/>
      <c r="BD351">
        <v>3425</v>
      </c>
      <c r="BE351">
        <v>3371</v>
      </c>
      <c r="BF351">
        <v>660.94119999999964</v>
      </c>
      <c r="BG351">
        <v>63.951428571429659</v>
      </c>
      <c r="BH351" s="20">
        <v>0.15535069625507947</v>
      </c>
      <c r="BI351" s="22">
        <v>977064246910.01697</v>
      </c>
      <c r="BJ351" s="22">
        <v>977064246910.01697</v>
      </c>
      <c r="BK351" s="22">
        <v>151787611043.41602</v>
      </c>
      <c r="BL351" s="22">
        <v>1.8964571822175615E-5</v>
      </c>
      <c r="BM351" s="23">
        <v>68.272458559832216</v>
      </c>
      <c r="BN351" s="21"/>
      <c r="BO351">
        <v>4000</v>
      </c>
      <c r="BP351">
        <v>3371</v>
      </c>
      <c r="BQ351">
        <v>709.4993999999997</v>
      </c>
      <c r="BR351">
        <v>68.768571428566773</v>
      </c>
      <c r="BS351" s="20">
        <v>0.17862967177939876</v>
      </c>
      <c r="BT351" s="22">
        <v>988564246910.01685</v>
      </c>
      <c r="BU351" s="22">
        <v>988564246910.01685</v>
      </c>
      <c r="BV351" s="22">
        <v>176586906958.38483</v>
      </c>
      <c r="BW351" s="22">
        <v>1.9724324776795646E-5</v>
      </c>
      <c r="BX351" s="23">
        <v>71.007569196464331</v>
      </c>
      <c r="BY351" s="21"/>
      <c r="BZ351">
        <v>4500</v>
      </c>
      <c r="CA351">
        <v>3371</v>
      </c>
      <c r="CB351">
        <v>746.79275555555535</v>
      </c>
      <c r="CC351">
        <v>73.84285714285528</v>
      </c>
      <c r="CD351" s="20">
        <v>0.19694293154332587</v>
      </c>
      <c r="CE351" s="22">
        <v>998564246910.01685</v>
      </c>
      <c r="CF351" s="22">
        <v>998564246910.01685</v>
      </c>
      <c r="CG351" s="22">
        <v>196660170120.81219</v>
      </c>
      <c r="CH351" s="22">
        <v>2.038404886541355E-5</v>
      </c>
      <c r="CI351" s="23">
        <v>73.382575915488786</v>
      </c>
      <c r="CJ351" s="21"/>
      <c r="CK351">
        <v>5000</v>
      </c>
      <c r="CL351">
        <v>3371</v>
      </c>
      <c r="CM351">
        <v>742.06759999999974</v>
      </c>
      <c r="CN351">
        <v>55.354285714281559</v>
      </c>
      <c r="CO351" s="20">
        <v>0.21674070601264933</v>
      </c>
      <c r="CP351" s="22">
        <v>1008564246910.0168</v>
      </c>
      <c r="CQ351" s="22">
        <v>1008564246910.0168</v>
      </c>
      <c r="CR351" s="22">
        <v>218596926934.39304</v>
      </c>
      <c r="CS351" s="22">
        <v>2.0799166403476836E-5</v>
      </c>
      <c r="CT351" s="23">
        <v>74.876999052516609</v>
      </c>
      <c r="CU351" s="21"/>
      <c r="CV351">
        <v>1000</v>
      </c>
      <c r="CW351">
        <v>3371</v>
      </c>
      <c r="CX351">
        <v>404.04539999999992</v>
      </c>
      <c r="CY351">
        <v>38.117142857141424</v>
      </c>
      <c r="CZ351" s="20">
        <v>9.5666353412988459E-2</v>
      </c>
      <c r="DA351" s="22">
        <v>947564246910.01697</v>
      </c>
      <c r="DB351" s="22">
        <v>947564246910.01697</v>
      </c>
      <c r="DC351" s="22">
        <v>90650016126.405945</v>
      </c>
      <c r="DD351" s="22">
        <v>1.5887924744353045E-5</v>
      </c>
      <c r="DE351" s="23">
        <v>57.19652907967096</v>
      </c>
      <c r="DF351" s="21"/>
    </row>
    <row r="352" spans="1:110" x14ac:dyDescent="0.35">
      <c r="A352">
        <v>1000</v>
      </c>
      <c r="B352">
        <v>3381</v>
      </c>
      <c r="C352">
        <v>281.83519999999987</v>
      </c>
      <c r="D352">
        <v>33.368571428573141</v>
      </c>
      <c r="E352" s="20">
        <v>0.22515893871410161</v>
      </c>
      <c r="F352" s="22">
        <v>928564246910.01697</v>
      </c>
      <c r="G352" s="22">
        <v>928564246910.01697</v>
      </c>
      <c r="H352" s="22">
        <v>209074540362.11844</v>
      </c>
      <c r="I352" s="22">
        <v>4.3127295881427449E-6</v>
      </c>
      <c r="J352" s="23">
        <v>15.525826517313881</v>
      </c>
      <c r="K352" s="21"/>
      <c r="L352">
        <v>1500</v>
      </c>
      <c r="M352">
        <v>3381</v>
      </c>
      <c r="N352">
        <v>414.37659999999971</v>
      </c>
      <c r="O352">
        <v>47.922857142857211</v>
      </c>
      <c r="P352" s="20">
        <v>0.11929501164399157</v>
      </c>
      <c r="Q352" s="22">
        <v>938564246910.01697</v>
      </c>
      <c r="R352" s="22">
        <v>938564246910.01697</v>
      </c>
      <c r="S352" s="22">
        <v>111966032763.76466</v>
      </c>
      <c r="T352" s="22">
        <v>1.0347710720776745E-5</v>
      </c>
      <c r="U352" s="23">
        <v>37.251758594796286</v>
      </c>
      <c r="W352">
        <v>1950</v>
      </c>
      <c r="X352">
        <v>3381</v>
      </c>
      <c r="Y352">
        <v>501.92946666666643</v>
      </c>
      <c r="Z352">
        <v>46.954285714285305</v>
      </c>
      <c r="AA352" s="20">
        <v>9.4589201121109634E-2</v>
      </c>
      <c r="AB352" s="22">
        <v>947564246910.01697</v>
      </c>
      <c r="AC352" s="22">
        <v>947564246910.01697</v>
      </c>
      <c r="AD352" s="22">
        <v>89629345126.144379</v>
      </c>
      <c r="AE352" s="22">
        <v>1.5603961672614865E-5</v>
      </c>
      <c r="AF352" s="23">
        <v>56.174262021413519</v>
      </c>
      <c r="AG352" s="21"/>
      <c r="AH352">
        <v>2450</v>
      </c>
      <c r="AI352">
        <v>3381</v>
      </c>
      <c r="AJ352">
        <v>579.07799999999986</v>
      </c>
      <c r="AK352">
        <v>53.365714285712336</v>
      </c>
      <c r="AL352" s="20">
        <v>0.11516234039161811</v>
      </c>
      <c r="AM352" s="22">
        <v>957564246910.01697</v>
      </c>
      <c r="AN352" s="22">
        <v>957564246910.01697</v>
      </c>
      <c r="AO352" s="22">
        <v>110275339749.49483</v>
      </c>
      <c r="AP352" s="22">
        <v>1.7079546809111622E-5</v>
      </c>
      <c r="AQ352" s="23">
        <v>61.486368512801839</v>
      </c>
      <c r="AR352" s="21"/>
      <c r="AS352">
        <v>2950</v>
      </c>
      <c r="AT352">
        <v>3381</v>
      </c>
      <c r="AU352">
        <v>624.55779999999925</v>
      </c>
      <c r="AV352">
        <v>61.045714285718802</v>
      </c>
      <c r="AW352" s="20">
        <v>0.13763187552755016</v>
      </c>
      <c r="AX352" s="22">
        <v>967564246910.01697</v>
      </c>
      <c r="AY352" s="22">
        <v>967564246910.01697</v>
      </c>
      <c r="AZ352" s="22">
        <v>133167681995.62726</v>
      </c>
      <c r="BA352" s="22">
        <v>1.799492874268916E-5</v>
      </c>
      <c r="BB352" s="23">
        <v>64.781743473680976</v>
      </c>
      <c r="BC352" s="21"/>
      <c r="BD352">
        <v>3425</v>
      </c>
      <c r="BE352">
        <v>3381</v>
      </c>
      <c r="BF352">
        <v>662.43339999999966</v>
      </c>
      <c r="BG352">
        <v>64.105714285715621</v>
      </c>
      <c r="BH352" s="20">
        <v>0.15543154728251188</v>
      </c>
      <c r="BI352" s="22">
        <v>977064246910.01697</v>
      </c>
      <c r="BJ352" s="22">
        <v>977064246910.01697</v>
      </c>
      <c r="BK352" s="22">
        <v>151866607691.64615</v>
      </c>
      <c r="BL352" s="22">
        <v>1.8957150398562255E-5</v>
      </c>
      <c r="BM352" s="23">
        <v>68.245741434824112</v>
      </c>
      <c r="BN352" s="21"/>
      <c r="BO352">
        <v>4000</v>
      </c>
      <c r="BP352">
        <v>3381</v>
      </c>
      <c r="BQ352">
        <v>711.10399999999959</v>
      </c>
      <c r="BR352">
        <v>65.262857142860355</v>
      </c>
      <c r="BS352" s="20">
        <v>0.17873119408661833</v>
      </c>
      <c r="BT352" s="22">
        <v>988564246910.01685</v>
      </c>
      <c r="BU352" s="22">
        <v>988564246910.01685</v>
      </c>
      <c r="BV352" s="22">
        <v>176687268281.56592</v>
      </c>
      <c r="BW352" s="22">
        <v>1.97155922204926E-5</v>
      </c>
      <c r="BX352" s="23">
        <v>70.976131993773365</v>
      </c>
      <c r="BY352" s="21"/>
      <c r="BZ352">
        <v>4500</v>
      </c>
      <c r="CA352">
        <v>3381</v>
      </c>
      <c r="CB352">
        <v>748.5157555555553</v>
      </c>
      <c r="CC352">
        <v>71.971428571430351</v>
      </c>
      <c r="CD352" s="20">
        <v>0.19706831630702137</v>
      </c>
      <c r="CE352" s="22">
        <v>998564246910.01685</v>
      </c>
      <c r="CF352" s="22">
        <v>998564246910.01685</v>
      </c>
      <c r="CG352" s="22">
        <v>196785374862.9458</v>
      </c>
      <c r="CH352" s="22">
        <v>2.0373707168369103E-5</v>
      </c>
      <c r="CI352" s="23">
        <v>73.345345806128776</v>
      </c>
      <c r="CJ352" s="21"/>
      <c r="CK352">
        <v>5000</v>
      </c>
      <c r="CL352">
        <v>3381</v>
      </c>
      <c r="CM352">
        <v>743.35919999999965</v>
      </c>
      <c r="CN352">
        <v>58.414285714288134</v>
      </c>
      <c r="CO352" s="20">
        <v>0.2168799383436279</v>
      </c>
      <c r="CP352" s="22">
        <v>1008564246910.0168</v>
      </c>
      <c r="CQ352" s="22">
        <v>1008564246910.0168</v>
      </c>
      <c r="CR352" s="22">
        <v>218737351685.43195</v>
      </c>
      <c r="CS352" s="22">
        <v>2.0788298104947779E-5</v>
      </c>
      <c r="CT352" s="23">
        <v>74.837873177812</v>
      </c>
      <c r="CU352" s="21"/>
      <c r="CV352">
        <v>1000</v>
      </c>
      <c r="CW352">
        <v>3381</v>
      </c>
      <c r="CX352">
        <v>404.93479999999988</v>
      </c>
      <c r="CY352">
        <v>50.20285714285739</v>
      </c>
      <c r="CZ352" s="20">
        <v>9.5695105692204324E-2</v>
      </c>
      <c r="DA352" s="22">
        <v>947564246910.01697</v>
      </c>
      <c r="DB352" s="22">
        <v>947564246910.01697</v>
      </c>
      <c r="DC352" s="22">
        <v>90677260758.208069</v>
      </c>
      <c r="DD352" s="22">
        <v>1.5884847767609066E-5</v>
      </c>
      <c r="DE352" s="23">
        <v>57.185451963392637</v>
      </c>
      <c r="DF352" s="21"/>
    </row>
    <row r="353" spans="1:110" x14ac:dyDescent="0.35">
      <c r="A353">
        <v>1000</v>
      </c>
      <c r="B353">
        <v>3391</v>
      </c>
      <c r="C353">
        <v>282.61379999999991</v>
      </c>
      <c r="D353">
        <v>36.805714285713165</v>
      </c>
      <c r="E353" s="20">
        <v>0.22446828436177682</v>
      </c>
      <c r="F353" s="22">
        <v>928564246910.01697</v>
      </c>
      <c r="G353" s="22">
        <v>928564246910.01697</v>
      </c>
      <c r="H353" s="22">
        <v>208433223423.57684</v>
      </c>
      <c r="I353" s="22">
        <v>4.3234318751768398E-6</v>
      </c>
      <c r="J353" s="23">
        <v>15.564354750636623</v>
      </c>
      <c r="K353" s="21"/>
      <c r="L353">
        <v>1500</v>
      </c>
      <c r="M353">
        <v>3391</v>
      </c>
      <c r="N353">
        <v>415.49479999999971</v>
      </c>
      <c r="O353">
        <v>42.154285714284313</v>
      </c>
      <c r="P353" s="20">
        <v>0.11899116871528405</v>
      </c>
      <c r="Q353" s="22">
        <v>938564246910.01697</v>
      </c>
      <c r="R353" s="22">
        <v>938564246910.01697</v>
      </c>
      <c r="S353" s="22">
        <v>111680856654.20334</v>
      </c>
      <c r="T353" s="22">
        <v>1.0365962231482976E-5</v>
      </c>
      <c r="U353" s="23">
        <v>37.317464033338716</v>
      </c>
      <c r="W353">
        <v>1950</v>
      </c>
      <c r="X353">
        <v>3391</v>
      </c>
      <c r="Y353">
        <v>503.02506666666642</v>
      </c>
      <c r="Z353">
        <v>48.939999999999735</v>
      </c>
      <c r="AA353" s="20">
        <v>9.4606807568201209E-2</v>
      </c>
      <c r="AB353" s="22">
        <v>947564246910.01697</v>
      </c>
      <c r="AC353" s="22">
        <v>947564246910.01697</v>
      </c>
      <c r="AD353" s="22">
        <v>89646028365.923477</v>
      </c>
      <c r="AE353" s="22">
        <v>1.5602097497620892E-5</v>
      </c>
      <c r="AF353" s="23">
        <v>56.167550991435213</v>
      </c>
      <c r="AG353" s="21"/>
      <c r="AH353">
        <v>2450</v>
      </c>
      <c r="AI353">
        <v>3391</v>
      </c>
      <c r="AJ353">
        <v>580.32319999999982</v>
      </c>
      <c r="AK353">
        <v>53.494285714285596</v>
      </c>
      <c r="AL353" s="20">
        <v>0.11520430044921572</v>
      </c>
      <c r="AM353" s="22">
        <v>957564246910.01697</v>
      </c>
      <c r="AN353" s="22">
        <v>957564246910.01697</v>
      </c>
      <c r="AO353" s="22">
        <v>110315519200.44858</v>
      </c>
      <c r="AP353" s="22">
        <v>1.7075266207852608E-5</v>
      </c>
      <c r="AQ353" s="23">
        <v>61.470958348269392</v>
      </c>
      <c r="AR353" s="21"/>
      <c r="AS353">
        <v>2950</v>
      </c>
      <c r="AT353">
        <v>3391</v>
      </c>
      <c r="AU353">
        <v>625.98219999999935</v>
      </c>
      <c r="AV353">
        <v>59.94000000000436</v>
      </c>
      <c r="AW353" s="20">
        <v>0.13768355533685503</v>
      </c>
      <c r="AX353" s="22">
        <v>967564246910.01697</v>
      </c>
      <c r="AY353" s="22">
        <v>967564246910.01697</v>
      </c>
      <c r="AZ353" s="22">
        <v>133217685531.39778</v>
      </c>
      <c r="BA353" s="22">
        <v>1.7990017589814024E-5</v>
      </c>
      <c r="BB353" s="23">
        <v>64.76406332333049</v>
      </c>
      <c r="BC353" s="21"/>
      <c r="BD353">
        <v>3425</v>
      </c>
      <c r="BE353">
        <v>3391</v>
      </c>
      <c r="BF353">
        <v>663.9291999999997</v>
      </c>
      <c r="BG353">
        <v>63.557142857140605</v>
      </c>
      <c r="BH353" s="20">
        <v>0.15551195085369499</v>
      </c>
      <c r="BI353" s="22">
        <v>977064246910.01697</v>
      </c>
      <c r="BJ353" s="22">
        <v>977064246910.01697</v>
      </c>
      <c r="BK353" s="22">
        <v>151945167146.37305</v>
      </c>
      <c r="BL353" s="22">
        <v>1.8949775805649087E-5</v>
      </c>
      <c r="BM353" s="23">
        <v>68.219192900336708</v>
      </c>
      <c r="BN353" s="21"/>
      <c r="BO353">
        <v>4000</v>
      </c>
      <c r="BP353">
        <v>3391</v>
      </c>
      <c r="BQ353">
        <v>712.62679999999966</v>
      </c>
      <c r="BR353">
        <v>60.299999999996814</v>
      </c>
      <c r="BS353" s="20">
        <v>0.17883221739824776</v>
      </c>
      <c r="BT353" s="22">
        <v>988564246910.01685</v>
      </c>
      <c r="BU353" s="22">
        <v>988564246910.01685</v>
      </c>
      <c r="BV353" s="22">
        <v>176787136315.54721</v>
      </c>
      <c r="BW353" s="22">
        <v>1.9706910257900604E-5</v>
      </c>
      <c r="BX353" s="23">
        <v>70.94487692844217</v>
      </c>
      <c r="BY353" s="21"/>
      <c r="BZ353">
        <v>4500</v>
      </c>
      <c r="CA353">
        <v>3391</v>
      </c>
      <c r="CB353">
        <v>750.19508888888868</v>
      </c>
      <c r="CC353">
        <v>70.153333333337287</v>
      </c>
      <c r="CD353" s="20">
        <v>0.19719312892353005</v>
      </c>
      <c r="CE353" s="22">
        <v>998564246910.01685</v>
      </c>
      <c r="CF353" s="22">
        <v>998564246910.01685</v>
      </c>
      <c r="CG353" s="22">
        <v>196910008279.35464</v>
      </c>
      <c r="CH353" s="22">
        <v>2.0363423078440945E-5</v>
      </c>
      <c r="CI353" s="23">
        <v>73.308323082387403</v>
      </c>
      <c r="CJ353" s="21"/>
      <c r="CK353">
        <v>5000</v>
      </c>
      <c r="CL353">
        <v>3391</v>
      </c>
      <c r="CM353">
        <v>744.7221999999997</v>
      </c>
      <c r="CN353">
        <v>64.217142857140587</v>
      </c>
      <c r="CO353" s="20">
        <v>0.21701858457964907</v>
      </c>
      <c r="CP353" s="22">
        <v>1008564246910.0168</v>
      </c>
      <c r="CQ353" s="22">
        <v>1008564246910.0168</v>
      </c>
      <c r="CR353" s="22">
        <v>218877185322.05154</v>
      </c>
      <c r="CS353" s="22">
        <v>2.0777486836897402E-5</v>
      </c>
      <c r="CT353" s="23">
        <v>74.798952612830647</v>
      </c>
      <c r="CU353" s="21"/>
      <c r="CV353">
        <v>1000</v>
      </c>
      <c r="CW353">
        <v>3391</v>
      </c>
      <c r="CX353">
        <v>406.10619999999989</v>
      </c>
      <c r="CY353">
        <v>56.160000000000664</v>
      </c>
      <c r="CZ353" s="20">
        <v>9.5723621378339008E-2</v>
      </c>
      <c r="DA353" s="22">
        <v>947564246910.01697</v>
      </c>
      <c r="DB353" s="22">
        <v>947564246910.01697</v>
      </c>
      <c r="DC353" s="22">
        <v>90704281202.865402</v>
      </c>
      <c r="DD353" s="22">
        <v>1.5881797287223353E-5</v>
      </c>
      <c r="DE353" s="23">
        <v>57.174470234004069</v>
      </c>
      <c r="DF353" s="21"/>
    </row>
    <row r="354" spans="1:110" x14ac:dyDescent="0.35">
      <c r="A354">
        <v>1000</v>
      </c>
      <c r="B354">
        <v>3401</v>
      </c>
      <c r="C354">
        <v>283.47259999999989</v>
      </c>
      <c r="D354">
        <v>28.731428571429827</v>
      </c>
      <c r="E354" s="20">
        <v>0.2237783400471503</v>
      </c>
      <c r="F354" s="22">
        <v>928564246910.01697</v>
      </c>
      <c r="G354" s="22">
        <v>928564246910.01697</v>
      </c>
      <c r="H354" s="22">
        <v>207792565800.65582</v>
      </c>
      <c r="I354" s="22">
        <v>4.3341763261636593E-6</v>
      </c>
      <c r="J354" s="23">
        <v>15.603034774189174</v>
      </c>
      <c r="K354" s="21"/>
      <c r="L354">
        <v>1500</v>
      </c>
      <c r="M354">
        <v>3401</v>
      </c>
      <c r="N354">
        <v>416.47839999999968</v>
      </c>
      <c r="O354">
        <v>42.017142857146645</v>
      </c>
      <c r="P354" s="20">
        <v>0.11868879960704432</v>
      </c>
      <c r="Q354" s="22">
        <v>938564246910.01697</v>
      </c>
      <c r="R354" s="22">
        <v>938564246910.01697</v>
      </c>
      <c r="S354" s="22">
        <v>111397063819.83946</v>
      </c>
      <c r="T354" s="22">
        <v>1.0384189240902832E-5</v>
      </c>
      <c r="U354" s="23">
        <v>37.383081267250198</v>
      </c>
      <c r="W354">
        <v>1950</v>
      </c>
      <c r="X354">
        <v>3401</v>
      </c>
      <c r="Y354">
        <v>504.16699999999975</v>
      </c>
      <c r="Z354">
        <v>49.980000000000153</v>
      </c>
      <c r="AA354" s="20">
        <v>9.4624269104732026E-2</v>
      </c>
      <c r="AB354" s="22">
        <v>947564246910.01697</v>
      </c>
      <c r="AC354" s="22">
        <v>947564246910.01697</v>
      </c>
      <c r="AD354" s="22">
        <v>89662574293.636185</v>
      </c>
      <c r="AE354" s="22">
        <v>1.560024910567575E-5</v>
      </c>
      <c r="AF354" s="23">
        <v>56.160896780432701</v>
      </c>
      <c r="AG354" s="21"/>
      <c r="AH354">
        <v>2450</v>
      </c>
      <c r="AI354">
        <v>3401</v>
      </c>
      <c r="AJ354">
        <v>581.57139999999981</v>
      </c>
      <c r="AK354">
        <v>49.680000000002373</v>
      </c>
      <c r="AL354" s="20">
        <v>0.11524596264795432</v>
      </c>
      <c r="AM354" s="22">
        <v>957564246910.01697</v>
      </c>
      <c r="AN354" s="22">
        <v>957564246910.01697</v>
      </c>
      <c r="AO354" s="22">
        <v>110355413432.40833</v>
      </c>
      <c r="AP354" s="22">
        <v>1.7071018115341797E-5</v>
      </c>
      <c r="AQ354" s="23">
        <v>61.455665215230468</v>
      </c>
      <c r="AR354" s="21"/>
      <c r="AS354">
        <v>2950</v>
      </c>
      <c r="AT354">
        <v>3401</v>
      </c>
      <c r="AU354">
        <v>627.38079999999945</v>
      </c>
      <c r="AV354">
        <v>55.962857142851263</v>
      </c>
      <c r="AW354" s="20">
        <v>0.13773492171698107</v>
      </c>
      <c r="AX354" s="22">
        <v>967564246910.01697</v>
      </c>
      <c r="AY354" s="22">
        <v>967564246910.01697</v>
      </c>
      <c r="AZ354" s="22">
        <v>133267385804.30093</v>
      </c>
      <c r="BA354" s="22">
        <v>1.7985138877871786E-5</v>
      </c>
      <c r="BB354" s="23">
        <v>64.746499960338426</v>
      </c>
      <c r="BC354" s="21"/>
      <c r="BD354">
        <v>3425</v>
      </c>
      <c r="BE354">
        <v>3401</v>
      </c>
      <c r="BF354">
        <v>665.41219999999964</v>
      </c>
      <c r="BG354">
        <v>59.28000000000435</v>
      </c>
      <c r="BH354" s="20">
        <v>0.15559190984722349</v>
      </c>
      <c r="BI354" s="22">
        <v>977064246910.01697</v>
      </c>
      <c r="BJ354" s="22">
        <v>977064246910.01697</v>
      </c>
      <c r="BK354" s="22">
        <v>152023292220.16867</v>
      </c>
      <c r="BL354" s="22">
        <v>1.8942447677209254E-5</v>
      </c>
      <c r="BM354" s="23">
        <v>68.192811637953312</v>
      </c>
      <c r="BN354" s="21"/>
      <c r="BO354">
        <v>4000</v>
      </c>
      <c r="BP354">
        <v>3401</v>
      </c>
      <c r="BQ354">
        <v>714.03379999999959</v>
      </c>
      <c r="BR354">
        <v>63.437142857141488</v>
      </c>
      <c r="BS354" s="20">
        <v>0.17893274466714834</v>
      </c>
      <c r="BT354" s="22">
        <v>988564246910.01685</v>
      </c>
      <c r="BU354" s="22">
        <v>988564246910.01685</v>
      </c>
      <c r="BV354" s="22">
        <v>176886513979.42184</v>
      </c>
      <c r="BW354" s="22">
        <v>1.9698278512146888E-5</v>
      </c>
      <c r="BX354" s="23">
        <v>70.9138026437288</v>
      </c>
      <c r="BY354" s="21"/>
      <c r="BZ354">
        <v>4500</v>
      </c>
      <c r="CA354">
        <v>3401</v>
      </c>
      <c r="CB354">
        <v>751.83199999999988</v>
      </c>
      <c r="CC354">
        <v>66.437142857143627</v>
      </c>
      <c r="CD354" s="20">
        <v>0.19731737265084914</v>
      </c>
      <c r="CE354" s="22">
        <v>998564246910.01685</v>
      </c>
      <c r="CF354" s="22">
        <v>998564246910.01685</v>
      </c>
      <c r="CG354" s="22">
        <v>197034073623.35834</v>
      </c>
      <c r="CH354" s="22">
        <v>2.0353196169042317E-5</v>
      </c>
      <c r="CI354" s="23">
        <v>73.271506208552339</v>
      </c>
      <c r="CJ354" s="21"/>
      <c r="CK354">
        <v>5000</v>
      </c>
      <c r="CL354">
        <v>3401</v>
      </c>
      <c r="CM354">
        <v>746.22059999999965</v>
      </c>
      <c r="CN354">
        <v>60.437142857149091</v>
      </c>
      <c r="CO354" s="20">
        <v>0.2171566478596996</v>
      </c>
      <c r="CP354" s="22">
        <v>1008564246910.0168</v>
      </c>
      <c r="CQ354" s="22">
        <v>1008564246910.0168</v>
      </c>
      <c r="CR354" s="22">
        <v>219016431010.12164</v>
      </c>
      <c r="CS354" s="22">
        <v>2.07667321947363E-5</v>
      </c>
      <c r="CT354" s="23">
        <v>74.760235901050677</v>
      </c>
      <c r="CU354" s="21"/>
      <c r="CV354">
        <v>1000</v>
      </c>
      <c r="CW354">
        <v>3401</v>
      </c>
      <c r="CX354">
        <v>407.4165999999999</v>
      </c>
      <c r="CY354">
        <v>28.585714285713138</v>
      </c>
      <c r="CZ354" s="20">
        <v>9.5751902521292107E-2</v>
      </c>
      <c r="DA354" s="22">
        <v>947564246910.01697</v>
      </c>
      <c r="DB354" s="22">
        <v>947564246910.01697</v>
      </c>
      <c r="DC354" s="22">
        <v>90731079402.789505</v>
      </c>
      <c r="DD354" s="22">
        <v>1.5878773054192081E-5</v>
      </c>
      <c r="DE354" s="23">
        <v>57.163582995091488</v>
      </c>
      <c r="DF354" s="21"/>
    </row>
    <row r="355" spans="1:110" x14ac:dyDescent="0.35">
      <c r="A355">
        <v>1000</v>
      </c>
      <c r="B355">
        <v>3411</v>
      </c>
      <c r="C355">
        <v>284.14299999999992</v>
      </c>
      <c r="D355">
        <v>27.599999999997799</v>
      </c>
      <c r="E355" s="20">
        <v>0.22308910997081915</v>
      </c>
      <c r="F355" s="22">
        <v>928564246910.01697</v>
      </c>
      <c r="G355" s="22">
        <v>928564246910.01697</v>
      </c>
      <c r="H355" s="22">
        <v>207152571393.87964</v>
      </c>
      <c r="I355" s="22">
        <v>4.3449631076906385E-6</v>
      </c>
      <c r="J355" s="23">
        <v>15.641867187686298</v>
      </c>
      <c r="K355" s="21"/>
      <c r="L355">
        <v>1500</v>
      </c>
      <c r="M355">
        <v>3411</v>
      </c>
      <c r="N355">
        <v>417.45879999999977</v>
      </c>
      <c r="O355">
        <v>39.471428571425804</v>
      </c>
      <c r="P355" s="20">
        <v>0.11838790356544386</v>
      </c>
      <c r="Q355" s="22">
        <v>938564246910.01697</v>
      </c>
      <c r="R355" s="22">
        <v>938564246910.01697</v>
      </c>
      <c r="S355" s="22">
        <v>111114653553.15652</v>
      </c>
      <c r="T355" s="22">
        <v>1.0402391195772458E-5</v>
      </c>
      <c r="U355" s="23">
        <v>37.448608304780848</v>
      </c>
      <c r="W355">
        <v>1950</v>
      </c>
      <c r="X355">
        <v>3411</v>
      </c>
      <c r="Y355">
        <v>505.33319999999975</v>
      </c>
      <c r="Z355">
        <v>48.077142857140743</v>
      </c>
      <c r="AA355" s="20">
        <v>9.4641586962306054E-2</v>
      </c>
      <c r="AB355" s="22">
        <v>947564246910.01697</v>
      </c>
      <c r="AC355" s="22">
        <v>947564246910.01697</v>
      </c>
      <c r="AD355" s="22">
        <v>89678984076.306412</v>
      </c>
      <c r="AE355" s="22">
        <v>1.5598416355393961E-5</v>
      </c>
      <c r="AF355" s="23">
        <v>56.154298879418256</v>
      </c>
      <c r="AG355" s="21"/>
      <c r="AH355">
        <v>2450</v>
      </c>
      <c r="AI355">
        <v>3411</v>
      </c>
      <c r="AJ355">
        <v>582.73059999999987</v>
      </c>
      <c r="AK355">
        <v>49.997142857138705</v>
      </c>
      <c r="AL355" s="20">
        <v>0.115287329273697</v>
      </c>
      <c r="AM355" s="22">
        <v>957564246910.01697</v>
      </c>
      <c r="AN355" s="22">
        <v>957564246910.01697</v>
      </c>
      <c r="AO355" s="22">
        <v>110395024634.23482</v>
      </c>
      <c r="AP355" s="22">
        <v>1.7066802251754427E-5</v>
      </c>
      <c r="AQ355" s="23">
        <v>61.440488106315939</v>
      </c>
      <c r="AR355" s="21"/>
      <c r="AS355">
        <v>2950</v>
      </c>
      <c r="AT355">
        <v>3411</v>
      </c>
      <c r="AU355">
        <v>628.68659999999932</v>
      </c>
      <c r="AV355">
        <v>55.791428571431631</v>
      </c>
      <c r="AW355" s="20">
        <v>0.13778597676670079</v>
      </c>
      <c r="AX355" s="22">
        <v>967564246910.01697</v>
      </c>
      <c r="AY355" s="22">
        <v>967564246910.01697</v>
      </c>
      <c r="AZ355" s="22">
        <v>133316784845.03395</v>
      </c>
      <c r="BA355" s="22">
        <v>1.7980292357086644E-5</v>
      </c>
      <c r="BB355" s="23">
        <v>64.729052485511914</v>
      </c>
      <c r="BC355" s="21"/>
      <c r="BD355">
        <v>3425</v>
      </c>
      <c r="BE355">
        <v>3411</v>
      </c>
      <c r="BF355">
        <v>666.79539999999974</v>
      </c>
      <c r="BG355">
        <v>58.602857142851214</v>
      </c>
      <c r="BH355" s="20">
        <v>0.15567142711859711</v>
      </c>
      <c r="BI355" s="22">
        <v>977064246910.01697</v>
      </c>
      <c r="BJ355" s="22">
        <v>977064246910.01697</v>
      </c>
      <c r="BK355" s="22">
        <v>152100985703.03967</v>
      </c>
      <c r="BL355" s="22">
        <v>1.8935165650706393E-5</v>
      </c>
      <c r="BM355" s="23">
        <v>68.166596342543016</v>
      </c>
      <c r="BN355" s="21"/>
      <c r="BO355">
        <v>4000</v>
      </c>
      <c r="BP355">
        <v>3411</v>
      </c>
      <c r="BQ355">
        <v>715.51399999999956</v>
      </c>
      <c r="BR355">
        <v>66.385714285718237</v>
      </c>
      <c r="BS355" s="20">
        <v>0.17903277882358942</v>
      </c>
      <c r="BT355" s="22">
        <v>988564246910.01685</v>
      </c>
      <c r="BU355" s="22">
        <v>988564246910.01685</v>
      </c>
      <c r="BV355" s="22">
        <v>176985404169.94928</v>
      </c>
      <c r="BW355" s="22">
        <v>1.9689696610053879E-5</v>
      </c>
      <c r="BX355" s="23">
        <v>70.882907796193962</v>
      </c>
      <c r="BY355" s="21"/>
      <c r="BZ355">
        <v>4500</v>
      </c>
      <c r="CA355">
        <v>3411</v>
      </c>
      <c r="CB355">
        <v>753.3821999999999</v>
      </c>
      <c r="CC355">
        <v>65.485714285710273</v>
      </c>
      <c r="CD355" s="20">
        <v>0.19744105072219725</v>
      </c>
      <c r="CE355" s="22">
        <v>998564246910.01685</v>
      </c>
      <c r="CF355" s="22">
        <v>998564246910.01685</v>
      </c>
      <c r="CG355" s="22">
        <v>197157574123.53333</v>
      </c>
      <c r="CH355" s="22">
        <v>2.0343026017810053E-5</v>
      </c>
      <c r="CI355" s="23">
        <v>73.234893664116186</v>
      </c>
      <c r="CJ355" s="21"/>
      <c r="CK355">
        <v>5000</v>
      </c>
      <c r="CL355">
        <v>3411</v>
      </c>
      <c r="CM355">
        <v>747.63079999999979</v>
      </c>
      <c r="CN355">
        <v>64.499999999999815</v>
      </c>
      <c r="CO355" s="20">
        <v>0.21729413129993969</v>
      </c>
      <c r="CP355" s="22">
        <v>1008564246910.0168</v>
      </c>
      <c r="CQ355" s="22">
        <v>1008564246910.0168</v>
      </c>
      <c r="CR355" s="22">
        <v>219155091892.48999</v>
      </c>
      <c r="CS355" s="22">
        <v>2.075603377773894E-5</v>
      </c>
      <c r="CT355" s="23">
        <v>74.721721599860189</v>
      </c>
      <c r="CU355" s="21"/>
      <c r="CV355">
        <v>1000</v>
      </c>
      <c r="CW355">
        <v>3411</v>
      </c>
      <c r="CX355">
        <v>408.08359999999988</v>
      </c>
      <c r="CY355">
        <v>-8.6657142857144915</v>
      </c>
      <c r="CZ355" s="20">
        <v>9.5779951151502479E-2</v>
      </c>
      <c r="DA355" s="22">
        <v>947564246910.01697</v>
      </c>
      <c r="DB355" s="22">
        <v>947564246910.01697</v>
      </c>
      <c r="DC355" s="22">
        <v>90757657281.95166</v>
      </c>
      <c r="DD355" s="22">
        <v>1.5875774822197979E-5</v>
      </c>
      <c r="DE355" s="23">
        <v>57.152789359912724</v>
      </c>
      <c r="DF355" s="21"/>
    </row>
    <row r="356" spans="1:110" x14ac:dyDescent="0.35">
      <c r="A356">
        <v>1000</v>
      </c>
      <c r="B356">
        <v>3421</v>
      </c>
      <c r="C356">
        <v>284.78699999999986</v>
      </c>
      <c r="D356">
        <v>28.517142857144304</v>
      </c>
      <c r="E356" s="20">
        <v>0.22240059836323561</v>
      </c>
      <c r="F356" s="22">
        <v>928564246910.01697</v>
      </c>
      <c r="G356" s="22">
        <v>928564246910.01697</v>
      </c>
      <c r="H356" s="22">
        <v>206513244131.49503</v>
      </c>
      <c r="I356" s="22">
        <v>4.3557923862263619E-6</v>
      </c>
      <c r="J356" s="23">
        <v>15.680852590414903</v>
      </c>
      <c r="K356" s="21"/>
      <c r="L356">
        <v>1500</v>
      </c>
      <c r="M356">
        <v>3421</v>
      </c>
      <c r="N356">
        <v>418.3797999999997</v>
      </c>
      <c r="O356">
        <v>40.542857142855837</v>
      </c>
      <c r="P356" s="20">
        <v>0.11808847978189681</v>
      </c>
      <c r="Q356" s="22">
        <v>938564246910.01697</v>
      </c>
      <c r="R356" s="22">
        <v>938564246910.01697</v>
      </c>
      <c r="S356" s="22">
        <v>110833625095.24474</v>
      </c>
      <c r="T356" s="22">
        <v>1.042056754387511E-5</v>
      </c>
      <c r="U356" s="23">
        <v>37.514043157950397</v>
      </c>
      <c r="W356">
        <v>1950</v>
      </c>
      <c r="X356">
        <v>3421</v>
      </c>
      <c r="Y356">
        <v>506.4549999999997</v>
      </c>
      <c r="Z356">
        <v>44.622857142859729</v>
      </c>
      <c r="AA356" s="20">
        <v>9.465876236141936E-2</v>
      </c>
      <c r="AB356" s="22">
        <v>947564246910.01697</v>
      </c>
      <c r="AC356" s="22">
        <v>947564246910.01697</v>
      </c>
      <c r="AD356" s="22">
        <v>89695258870.432602</v>
      </c>
      <c r="AE356" s="22">
        <v>1.5596599106784871E-5</v>
      </c>
      <c r="AF356" s="23">
        <v>56.147756784425532</v>
      </c>
      <c r="AG356" s="21"/>
      <c r="AH356">
        <v>2450</v>
      </c>
      <c r="AI356">
        <v>3421</v>
      </c>
      <c r="AJ356">
        <v>583.89719999999977</v>
      </c>
      <c r="AK356">
        <v>47.02285714285901</v>
      </c>
      <c r="AL356" s="20">
        <v>0.11532840259231041</v>
      </c>
      <c r="AM356" s="22">
        <v>957564246910.01697</v>
      </c>
      <c r="AN356" s="22">
        <v>957564246910.01697</v>
      </c>
      <c r="AO356" s="22">
        <v>110434354975.64096</v>
      </c>
      <c r="AP356" s="22">
        <v>1.7062618340151614E-5</v>
      </c>
      <c r="AQ356" s="23">
        <v>61.425426024545807</v>
      </c>
      <c r="AR356" s="21"/>
      <c r="AS356">
        <v>2950</v>
      </c>
      <c r="AT356">
        <v>3421</v>
      </c>
      <c r="AU356">
        <v>629.98839999999939</v>
      </c>
      <c r="AV356">
        <v>53.7857142857141</v>
      </c>
      <c r="AW356" s="20">
        <v>0.13783672256829801</v>
      </c>
      <c r="AX356" s="22">
        <v>967564246910.01697</v>
      </c>
      <c r="AY356" s="22">
        <v>967564246910.01697</v>
      </c>
      <c r="AZ356" s="22">
        <v>133365884668.34021</v>
      </c>
      <c r="BA356" s="22">
        <v>1.7975477780049454E-5</v>
      </c>
      <c r="BB356" s="23">
        <v>64.711720008178034</v>
      </c>
      <c r="BC356" s="21"/>
      <c r="BD356">
        <v>3425</v>
      </c>
      <c r="BE356">
        <v>3421</v>
      </c>
      <c r="BF356">
        <v>668.16279999999961</v>
      </c>
      <c r="BG356">
        <v>57.71142857143203</v>
      </c>
      <c r="BH356" s="20">
        <v>0.15575050550045946</v>
      </c>
      <c r="BI356" s="22">
        <v>977064246910.01697</v>
      </c>
      <c r="BJ356" s="22">
        <v>977064246910.01697</v>
      </c>
      <c r="BK356" s="22">
        <v>152178250362.66089</v>
      </c>
      <c r="BL356" s="22">
        <v>1.8927929367247375E-5</v>
      </c>
      <c r="BM356" s="23">
        <v>68.14054572209055</v>
      </c>
      <c r="BN356" s="21"/>
      <c r="BO356">
        <v>4000</v>
      </c>
      <c r="BP356">
        <v>3421</v>
      </c>
      <c r="BQ356">
        <v>717.06299999999965</v>
      </c>
      <c r="BR356">
        <v>64.062857142854611</v>
      </c>
      <c r="BS356" s="20">
        <v>0.17913232277547553</v>
      </c>
      <c r="BT356" s="22">
        <v>988564246910.01685</v>
      </c>
      <c r="BU356" s="22">
        <v>988564246910.01685</v>
      </c>
      <c r="BV356" s="22">
        <v>177083809761.78003</v>
      </c>
      <c r="BW356" s="22">
        <v>1.9681164182092973E-5</v>
      </c>
      <c r="BX356" s="23">
        <v>70.852191055534703</v>
      </c>
      <c r="BY356" s="21"/>
      <c r="BZ356">
        <v>4500</v>
      </c>
      <c r="CA356">
        <v>3421</v>
      </c>
      <c r="CB356">
        <v>754.9101999999998</v>
      </c>
      <c r="CC356">
        <v>67.979999999998398</v>
      </c>
      <c r="CD356" s="20">
        <v>0.19756416634626597</v>
      </c>
      <c r="CE356" s="22">
        <v>998564246910.01685</v>
      </c>
      <c r="CF356" s="22">
        <v>998564246910.01685</v>
      </c>
      <c r="CG356" s="22">
        <v>197280512983.96439</v>
      </c>
      <c r="CH356" s="22">
        <v>2.033291220655105E-5</v>
      </c>
      <c r="CI356" s="23">
        <v>73.198483943583781</v>
      </c>
      <c r="CJ356" s="21"/>
      <c r="CK356">
        <v>5000</v>
      </c>
      <c r="CL356">
        <v>3421</v>
      </c>
      <c r="CM356">
        <v>749.13579999999979</v>
      </c>
      <c r="CN356">
        <v>66.30857142857036</v>
      </c>
      <c r="CO356" s="20">
        <v>0.2174310379939261</v>
      </c>
      <c r="CP356" s="22">
        <v>1008564246910.0168</v>
      </c>
      <c r="CQ356" s="22">
        <v>1008564246910.0168</v>
      </c>
      <c r="CR356" s="22">
        <v>219293171089.20734</v>
      </c>
      <c r="CS356" s="22">
        <v>2.074539118899643E-5</v>
      </c>
      <c r="CT356" s="23">
        <v>74.683408280387155</v>
      </c>
      <c r="CU356" s="21"/>
      <c r="CV356">
        <v>1000</v>
      </c>
      <c r="CW356">
        <v>3421</v>
      </c>
      <c r="CX356">
        <v>407.88139999999987</v>
      </c>
      <c r="CY356">
        <v>94.088571428571711</v>
      </c>
      <c r="CZ356" s="20">
        <v>9.5807769280161187E-2</v>
      </c>
      <c r="DA356" s="22">
        <v>947564246910.01697</v>
      </c>
      <c r="DB356" s="22">
        <v>947564246910.01697</v>
      </c>
      <c r="DC356" s="22">
        <v>90784016746.084595</v>
      </c>
      <c r="DD356" s="22">
        <v>1.5872802347575644E-5</v>
      </c>
      <c r="DE356" s="23">
        <v>57.142088451272315</v>
      </c>
      <c r="DF356" s="21"/>
    </row>
    <row r="357" spans="1:110" x14ac:dyDescent="0.35">
      <c r="A357">
        <v>1000</v>
      </c>
      <c r="B357">
        <v>3431</v>
      </c>
      <c r="C357">
        <v>285.4523999999999</v>
      </c>
      <c r="D357">
        <v>27.02571428571251</v>
      </c>
      <c r="E357" s="20">
        <v>0.22171280948484678</v>
      </c>
      <c r="F357" s="22">
        <v>928564246910.01697</v>
      </c>
      <c r="G357" s="22">
        <v>928564246910.01697</v>
      </c>
      <c r="H357" s="22">
        <v>205874587969.60083</v>
      </c>
      <c r="I357" s="22">
        <v>4.3666643281001898E-6</v>
      </c>
      <c r="J357" s="23">
        <v>15.719991581160684</v>
      </c>
      <c r="K357" s="21"/>
      <c r="L357">
        <v>1500</v>
      </c>
      <c r="M357">
        <v>3431</v>
      </c>
      <c r="N357">
        <v>419.32579999999967</v>
      </c>
      <c r="O357">
        <v>45.257142857144579</v>
      </c>
      <c r="P357" s="20">
        <v>0.11779052739304736</v>
      </c>
      <c r="Q357" s="22">
        <v>938564246910.01697</v>
      </c>
      <c r="R357" s="22">
        <v>938564246910.01697</v>
      </c>
      <c r="S357" s="22">
        <v>110553977635.78923</v>
      </c>
      <c r="T357" s="22">
        <v>1.0438717734126639E-5</v>
      </c>
      <c r="U357" s="23">
        <v>37.579383842855897</v>
      </c>
      <c r="W357">
        <v>1950</v>
      </c>
      <c r="X357">
        <v>3431</v>
      </c>
      <c r="Y357">
        <v>507.49619999999976</v>
      </c>
      <c r="Z357">
        <v>52.559999999998091</v>
      </c>
      <c r="AA357" s="20">
        <v>9.4675796511570889E-2</v>
      </c>
      <c r="AB357" s="22">
        <v>947564246910.01697</v>
      </c>
      <c r="AC357" s="22">
        <v>947564246910.01697</v>
      </c>
      <c r="AD357" s="22">
        <v>89711399822.092682</v>
      </c>
      <c r="AE357" s="22">
        <v>1.5594797221236773E-5</v>
      </c>
      <c r="AF357" s="23">
        <v>56.14126999645238</v>
      </c>
      <c r="AG357" s="21"/>
      <c r="AH357">
        <v>2450</v>
      </c>
      <c r="AI357">
        <v>3431</v>
      </c>
      <c r="AJ357">
        <v>584.99439999999981</v>
      </c>
      <c r="AK357">
        <v>54.274285714284687</v>
      </c>
      <c r="AL357" s="20">
        <v>0.11536918484987511</v>
      </c>
      <c r="AM357" s="22">
        <v>957564246910.01697</v>
      </c>
      <c r="AN357" s="22">
        <v>957564246910.01697</v>
      </c>
      <c r="AO357" s="22">
        <v>110473406607.3932</v>
      </c>
      <c r="AP357" s="22">
        <v>1.7058466106443638E-5</v>
      </c>
      <c r="AQ357" s="23">
        <v>61.410477983197097</v>
      </c>
      <c r="AR357" s="21"/>
      <c r="AS357">
        <v>2950</v>
      </c>
      <c r="AT357">
        <v>3431</v>
      </c>
      <c r="AU357">
        <v>631.24339999999938</v>
      </c>
      <c r="AV357">
        <v>50.751428571425095</v>
      </c>
      <c r="AW357" s="20">
        <v>0.13788716118772784</v>
      </c>
      <c r="AX357" s="22">
        <v>967564246910.01697</v>
      </c>
      <c r="AY357" s="22">
        <v>967564246910.01697</v>
      </c>
      <c r="AZ357" s="22">
        <v>133414687273.16402</v>
      </c>
      <c r="BA357" s="22">
        <v>1.7970694901689707E-5</v>
      </c>
      <c r="BB357" s="23">
        <v>64.694501646082941</v>
      </c>
      <c r="BC357" s="21"/>
      <c r="BD357">
        <v>3425</v>
      </c>
      <c r="BE357">
        <v>3431</v>
      </c>
      <c r="BF357">
        <v>669.50939999999969</v>
      </c>
      <c r="BG357">
        <v>57.685714285714447</v>
      </c>
      <c r="BH357" s="20">
        <v>0.15582914780283386</v>
      </c>
      <c r="BI357" s="22">
        <v>977064246910.01697</v>
      </c>
      <c r="BJ357" s="22">
        <v>977064246910.01697</v>
      </c>
      <c r="BK357" s="22">
        <v>152255088944.60559</v>
      </c>
      <c r="BL357" s="22">
        <v>1.8920738471535832E-5</v>
      </c>
      <c r="BM357" s="23">
        <v>68.114658497528993</v>
      </c>
      <c r="BN357" s="21"/>
      <c r="BO357">
        <v>4000</v>
      </c>
      <c r="BP357">
        <v>3431</v>
      </c>
      <c r="BQ357">
        <v>718.55779999999959</v>
      </c>
      <c r="BR357">
        <v>64.61999999999891</v>
      </c>
      <c r="BS357" s="20">
        <v>0.17923137940857101</v>
      </c>
      <c r="BT357" s="22">
        <v>988564246910.01685</v>
      </c>
      <c r="BU357" s="22">
        <v>988564246910.01685</v>
      </c>
      <c r="BV357" s="22">
        <v>177181733607.67749</v>
      </c>
      <c r="BW357" s="22">
        <v>1.9672680862339027E-5</v>
      </c>
      <c r="BX357" s="23">
        <v>70.821651104420496</v>
      </c>
      <c r="BY357" s="21"/>
      <c r="BZ357">
        <v>4500</v>
      </c>
      <c r="CA357">
        <v>3431</v>
      </c>
      <c r="CB357">
        <v>756.49639999999977</v>
      </c>
      <c r="CC357">
        <v>67.285714285711563</v>
      </c>
      <c r="CD357" s="20">
        <v>0.19768672270746823</v>
      </c>
      <c r="CE357" s="22">
        <v>998564246910.01685</v>
      </c>
      <c r="CF357" s="22">
        <v>998564246910.01685</v>
      </c>
      <c r="CG357" s="22">
        <v>197402893384.49234</v>
      </c>
      <c r="CH357" s="22">
        <v>2.0322854321189661E-5</v>
      </c>
      <c r="CI357" s="23">
        <v>73.162275556282779</v>
      </c>
      <c r="CJ357" s="21"/>
      <c r="CK357">
        <v>5000</v>
      </c>
      <c r="CL357">
        <v>3431</v>
      </c>
      <c r="CM357">
        <v>750.68299999999977</v>
      </c>
      <c r="CN357">
        <v>72.500000000002274</v>
      </c>
      <c r="CO357" s="20">
        <v>0.21756737101283263</v>
      </c>
      <c r="CP357" s="22">
        <v>1008564246910.0168</v>
      </c>
      <c r="CQ357" s="22">
        <v>1008564246910.0168</v>
      </c>
      <c r="CR357" s="22">
        <v>219430671697.74979</v>
      </c>
      <c r="CS357" s="22">
        <v>2.0734804035369993E-5</v>
      </c>
      <c r="CT357" s="23">
        <v>74.64529452733197</v>
      </c>
      <c r="CU357" s="21"/>
      <c r="CV357">
        <v>1000</v>
      </c>
      <c r="CW357">
        <v>3431</v>
      </c>
      <c r="CX357">
        <v>410.07679999999988</v>
      </c>
      <c r="CY357">
        <v>14.202857142856018</v>
      </c>
      <c r="CZ357" s="20">
        <v>9.5835358899421616E-2</v>
      </c>
      <c r="DA357" s="22">
        <v>947564246910.01697</v>
      </c>
      <c r="DB357" s="22">
        <v>947564246910.01697</v>
      </c>
      <c r="DC357" s="22">
        <v>90810159682.881638</v>
      </c>
      <c r="DD357" s="22">
        <v>1.5869855389277324E-5</v>
      </c>
      <c r="DE357" s="23">
        <v>57.131479401398366</v>
      </c>
      <c r="DF357" s="21"/>
    </row>
    <row r="358" spans="1:110" x14ac:dyDescent="0.35">
      <c r="A358">
        <v>1000</v>
      </c>
      <c r="B358">
        <v>3441</v>
      </c>
      <c r="C358">
        <v>286.08299999999986</v>
      </c>
      <c r="D358">
        <v>25.277142857143939</v>
      </c>
      <c r="E358" s="20">
        <v>0.22102574762623281</v>
      </c>
      <c r="F358" s="22">
        <v>928564246910.01697</v>
      </c>
      <c r="G358" s="22">
        <v>928564246910.01697</v>
      </c>
      <c r="H358" s="22">
        <v>205236606892.27634</v>
      </c>
      <c r="I358" s="22">
        <v>4.3775790994814424E-6</v>
      </c>
      <c r="J358" s="23">
        <v>15.759284758133193</v>
      </c>
      <c r="K358" s="21"/>
      <c r="L358">
        <v>1500</v>
      </c>
      <c r="M358">
        <v>3441</v>
      </c>
      <c r="N358">
        <v>420.38179999999971</v>
      </c>
      <c r="O358">
        <v>47.862857142855226</v>
      </c>
      <c r="P358" s="20">
        <v>0.11749404548076668</v>
      </c>
      <c r="Q358" s="22">
        <v>938564246910.01697</v>
      </c>
      <c r="R358" s="22">
        <v>938564246910.01697</v>
      </c>
      <c r="S358" s="22">
        <v>110275710313.06706</v>
      </c>
      <c r="T358" s="22">
        <v>1.0456841216660918E-5</v>
      </c>
      <c r="U358" s="23">
        <v>37.644628379979302</v>
      </c>
      <c r="W358">
        <v>1950</v>
      </c>
      <c r="X358">
        <v>3441</v>
      </c>
      <c r="Y358">
        <v>508.72259999999972</v>
      </c>
      <c r="Z358">
        <v>49.439999999999273</v>
      </c>
      <c r="AA358" s="20">
        <v>9.4692690611371935E-2</v>
      </c>
      <c r="AB358" s="22">
        <v>947564246910.01697</v>
      </c>
      <c r="AC358" s="22">
        <v>947564246910.01697</v>
      </c>
      <c r="AD358" s="22">
        <v>89727408067.047882</v>
      </c>
      <c r="AE358" s="22">
        <v>1.5593010561501236E-5</v>
      </c>
      <c r="AF358" s="23">
        <v>56.134838021404448</v>
      </c>
      <c r="AG358" s="21"/>
      <c r="AH358">
        <v>2450</v>
      </c>
      <c r="AI358">
        <v>3441</v>
      </c>
      <c r="AJ358">
        <v>586.26079999999979</v>
      </c>
      <c r="AK358">
        <v>55.011428571427665</v>
      </c>
      <c r="AL358" s="20">
        <v>0.11540967827289336</v>
      </c>
      <c r="AM358" s="22">
        <v>957564246910.01697</v>
      </c>
      <c r="AN358" s="22">
        <v>957564246910.01697</v>
      </c>
      <c r="AO358" s="22">
        <v>110512181661.51048</v>
      </c>
      <c r="AP358" s="22">
        <v>1.7054345279353828E-5</v>
      </c>
      <c r="AQ358" s="23">
        <v>61.395643005673783</v>
      </c>
      <c r="AR358" s="21"/>
      <c r="AS358">
        <v>2950</v>
      </c>
      <c r="AT358">
        <v>3441</v>
      </c>
      <c r="AU358">
        <v>632.4275999999993</v>
      </c>
      <c r="AV358">
        <v>53.871428571431238</v>
      </c>
      <c r="AW358" s="20">
        <v>0.13793729467477464</v>
      </c>
      <c r="AX358" s="22">
        <v>967564246910.01697</v>
      </c>
      <c r="AY358" s="22">
        <v>967564246910.01697</v>
      </c>
      <c r="AZ358" s="22">
        <v>133463194642.80342</v>
      </c>
      <c r="BA358" s="22">
        <v>1.7965943479247892E-5</v>
      </c>
      <c r="BB358" s="23">
        <v>64.677396525292409</v>
      </c>
      <c r="BC358" s="21"/>
      <c r="BD358">
        <v>3425</v>
      </c>
      <c r="BE358">
        <v>3441</v>
      </c>
      <c r="BF358">
        <v>670.85539999999969</v>
      </c>
      <c r="BG358">
        <v>59.571428571432868</v>
      </c>
      <c r="BH358" s="20">
        <v>0.15590735681335594</v>
      </c>
      <c r="BI358" s="22">
        <v>977064246910.01697</v>
      </c>
      <c r="BJ358" s="22">
        <v>977064246910.01697</v>
      </c>
      <c r="BK358" s="22">
        <v>152331504172.57291</v>
      </c>
      <c r="BL358" s="22">
        <v>1.8913592611826415E-5</v>
      </c>
      <c r="BM358" s="23">
        <v>68.088933402575094</v>
      </c>
      <c r="BN358" s="21"/>
      <c r="BO358">
        <v>4000</v>
      </c>
      <c r="BP358">
        <v>3441</v>
      </c>
      <c r="BQ358">
        <v>720.06559999999956</v>
      </c>
      <c r="BR358">
        <v>66.214285714293709</v>
      </c>
      <c r="BS358" s="20">
        <v>0.17932995158672149</v>
      </c>
      <c r="BT358" s="22">
        <v>988564246910.01685</v>
      </c>
      <c r="BU358" s="22">
        <v>988564246910.01685</v>
      </c>
      <c r="BV358" s="22">
        <v>177279178538.73712</v>
      </c>
      <c r="BW358" s="22">
        <v>1.9664246288425509E-5</v>
      </c>
      <c r="BX358" s="23">
        <v>70.79128663833184</v>
      </c>
      <c r="BY358" s="21"/>
      <c r="BZ358">
        <v>4500</v>
      </c>
      <c r="CA358">
        <v>3441</v>
      </c>
      <c r="CB358">
        <v>758.0663999999997</v>
      </c>
      <c r="CC358">
        <v>67.157142857143171</v>
      </c>
      <c r="CD358" s="20">
        <v>0.19780872296618349</v>
      </c>
      <c r="CE358" s="22">
        <v>998564246910.01685</v>
      </c>
      <c r="CF358" s="22">
        <v>998564246910.01685</v>
      </c>
      <c r="CG358" s="22">
        <v>197524718480.95917</v>
      </c>
      <c r="CH358" s="22">
        <v>2.03128519517158E-5</v>
      </c>
      <c r="CI358" s="23">
        <v>73.126267026176876</v>
      </c>
      <c r="CJ358" s="21"/>
      <c r="CK358">
        <v>5000</v>
      </c>
      <c r="CL358">
        <v>3441</v>
      </c>
      <c r="CM358">
        <v>752.37466666666649</v>
      </c>
      <c r="CN358">
        <v>71.357142857141312</v>
      </c>
      <c r="CO358" s="20">
        <v>0.21770313340566783</v>
      </c>
      <c r="CP358" s="22">
        <v>1008564246910.0168</v>
      </c>
      <c r="CQ358" s="22">
        <v>1008564246910.0168</v>
      </c>
      <c r="CR358" s="22">
        <v>219567596793.23831</v>
      </c>
      <c r="CS358" s="22">
        <v>2.0724271927445103E-5</v>
      </c>
      <c r="CT358" s="23">
        <v>74.60737893880237</v>
      </c>
      <c r="CU358" s="21"/>
      <c r="CV358">
        <v>1000</v>
      </c>
      <c r="CW358">
        <v>3441</v>
      </c>
      <c r="CX358">
        <v>410.40819999999985</v>
      </c>
      <c r="CY358">
        <v>44.854285714286242</v>
      </c>
      <c r="CZ358" s="20">
        <v>9.5862721982606869E-2</v>
      </c>
      <c r="DA358" s="22">
        <v>947564246910.01697</v>
      </c>
      <c r="DB358" s="22">
        <v>947564246910.01697</v>
      </c>
      <c r="DC358" s="22">
        <v>90836087962.193207</v>
      </c>
      <c r="DD358" s="22">
        <v>1.5866933708839301E-5</v>
      </c>
      <c r="DE358" s="23">
        <v>57.120961351821485</v>
      </c>
      <c r="DF358" s="21"/>
    </row>
    <row r="359" spans="1:110" x14ac:dyDescent="0.35">
      <c r="A359">
        <v>1000</v>
      </c>
      <c r="B359">
        <v>3451</v>
      </c>
      <c r="C359">
        <v>286.67279999999988</v>
      </c>
      <c r="D359">
        <v>30.060000000001502</v>
      </c>
      <c r="E359" s="20">
        <v>0.22033941710824306</v>
      </c>
      <c r="F359" s="22">
        <v>928564246910.01697</v>
      </c>
      <c r="G359" s="22">
        <v>928564246910.01697</v>
      </c>
      <c r="H359" s="22">
        <v>204599304911.70782</v>
      </c>
      <c r="I359" s="22">
        <v>4.3885368663581527E-6</v>
      </c>
      <c r="J359" s="23">
        <v>15.798732718889349</v>
      </c>
      <c r="K359" s="21"/>
      <c r="L359">
        <v>1500</v>
      </c>
      <c r="M359">
        <v>3451</v>
      </c>
      <c r="N359">
        <v>421.49859999999967</v>
      </c>
      <c r="O359">
        <v>43.714285714287371</v>
      </c>
      <c r="P359" s="20">
        <v>0.11719903307215893</v>
      </c>
      <c r="Q359" s="22">
        <v>938564246910.01697</v>
      </c>
      <c r="R359" s="22">
        <v>938564246910.01697</v>
      </c>
      <c r="S359" s="22">
        <v>109998822213.95302</v>
      </c>
      <c r="T359" s="22">
        <v>1.0474937442915302E-5</v>
      </c>
      <c r="U359" s="23">
        <v>37.709774794495083</v>
      </c>
      <c r="W359">
        <v>1950</v>
      </c>
      <c r="X359">
        <v>3451</v>
      </c>
      <c r="Y359">
        <v>509.8761999999997</v>
      </c>
      <c r="Z359">
        <v>50.640000000002573</v>
      </c>
      <c r="AA359" s="20">
        <v>9.4709445848654331E-2</v>
      </c>
      <c r="AB359" s="22">
        <v>947564246910.01697</v>
      </c>
      <c r="AC359" s="22">
        <v>947564246910.01697</v>
      </c>
      <c r="AD359" s="22">
        <v>89743284730.845169</v>
      </c>
      <c r="AE359" s="22">
        <v>1.5591238991677692E-5</v>
      </c>
      <c r="AF359" s="23">
        <v>56.12846037003969</v>
      </c>
      <c r="AG359" s="21"/>
      <c r="AH359">
        <v>2450</v>
      </c>
      <c r="AI359">
        <v>3451</v>
      </c>
      <c r="AJ359">
        <v>587.54439999999977</v>
      </c>
      <c r="AK359">
        <v>58.457142857144262</v>
      </c>
      <c r="AL359" s="20">
        <v>0.11544988506849396</v>
      </c>
      <c r="AM359" s="22">
        <v>957564246910.01697</v>
      </c>
      <c r="AN359" s="22">
        <v>957564246910.01697</v>
      </c>
      <c r="AO359" s="22">
        <v>110550682251.46043</v>
      </c>
      <c r="AP359" s="22">
        <v>1.7050255590382983E-5</v>
      </c>
      <c r="AQ359" s="23">
        <v>61.380920125378736</v>
      </c>
      <c r="AR359" s="21"/>
      <c r="AS359">
        <v>2950</v>
      </c>
      <c r="AT359">
        <v>3451</v>
      </c>
      <c r="AU359">
        <v>633.68459999999936</v>
      </c>
      <c r="AV359">
        <v>54.565714285713192</v>
      </c>
      <c r="AW359" s="20">
        <v>0.13798712506320812</v>
      </c>
      <c r="AX359" s="22">
        <v>967564246910.01697</v>
      </c>
      <c r="AY359" s="22">
        <v>967564246910.01697</v>
      </c>
      <c r="AZ359" s="22">
        <v>133511408745.06129</v>
      </c>
      <c r="BA359" s="22">
        <v>1.7961223272248274E-5</v>
      </c>
      <c r="BB359" s="23">
        <v>64.660403780093787</v>
      </c>
      <c r="BC359" s="21"/>
      <c r="BD359">
        <v>3425</v>
      </c>
      <c r="BE359">
        <v>3451</v>
      </c>
      <c r="BF359">
        <v>672.24539999999979</v>
      </c>
      <c r="BG359">
        <v>64.765714285710729</v>
      </c>
      <c r="BH359" s="20">
        <v>0.15598513529750324</v>
      </c>
      <c r="BI359" s="22">
        <v>977064246910.01697</v>
      </c>
      <c r="BJ359" s="22">
        <v>977064246910.01697</v>
      </c>
      <c r="BK359" s="22">
        <v>152407498748.61212</v>
      </c>
      <c r="BL359" s="22">
        <v>1.8906491439879722E-5</v>
      </c>
      <c r="BM359" s="23">
        <v>68.063369183567005</v>
      </c>
      <c r="BN359" s="21"/>
      <c r="BO359">
        <v>4000</v>
      </c>
      <c r="BP359">
        <v>3451</v>
      </c>
      <c r="BQ359">
        <v>721.61059999999975</v>
      </c>
      <c r="BR359">
        <v>68.939999999996161</v>
      </c>
      <c r="BS359" s="20">
        <v>0.17942804215207281</v>
      </c>
      <c r="BT359" s="22">
        <v>988564246910.01685</v>
      </c>
      <c r="BU359" s="22">
        <v>988564246910.01685</v>
      </c>
      <c r="BV359" s="22">
        <v>177376147364.6026</v>
      </c>
      <c r="BW359" s="22">
        <v>1.9655860101500368E-5</v>
      </c>
      <c r="BX359" s="23">
        <v>70.761096365401329</v>
      </c>
      <c r="BY359" s="21"/>
      <c r="BZ359">
        <v>4500</v>
      </c>
      <c r="CA359">
        <v>3451</v>
      </c>
      <c r="CB359">
        <v>759.63339999999971</v>
      </c>
      <c r="CC359">
        <v>62.880000000002063</v>
      </c>
      <c r="CD359" s="20">
        <v>0.19793017025899967</v>
      </c>
      <c r="CE359" s="22">
        <v>998564246910.01685</v>
      </c>
      <c r="CF359" s="22">
        <v>998564246910.01685</v>
      </c>
      <c r="CG359" s="22">
        <v>197645991405.44943</v>
      </c>
      <c r="CH359" s="22">
        <v>2.0302904692133917E-5</v>
      </c>
      <c r="CI359" s="23">
        <v>73.090456891682109</v>
      </c>
      <c r="CJ359" s="21"/>
      <c r="CK359">
        <v>5000</v>
      </c>
      <c r="CL359">
        <v>3451</v>
      </c>
      <c r="CM359">
        <v>754.03966666666645</v>
      </c>
      <c r="CN359">
        <v>65.751428571426061</v>
      </c>
      <c r="CO359" s="20">
        <v>0.21783832819948992</v>
      </c>
      <c r="CP359" s="22">
        <v>1008564246910.0168</v>
      </c>
      <c r="CQ359" s="22">
        <v>1008564246910.0168</v>
      </c>
      <c r="CR359" s="22">
        <v>219703949428.65564</v>
      </c>
      <c r="CS359" s="22">
        <v>2.0713794479486339E-5</v>
      </c>
      <c r="CT359" s="23">
        <v>74.569660126150822</v>
      </c>
      <c r="CU359" s="21"/>
      <c r="CV359">
        <v>1000</v>
      </c>
      <c r="CW359">
        <v>3451</v>
      </c>
      <c r="CX359">
        <v>411.45479999999986</v>
      </c>
      <c r="CY359">
        <v>72.360000000002501</v>
      </c>
      <c r="CZ359" s="20">
        <v>9.588986048441446E-2</v>
      </c>
      <c r="DA359" s="22">
        <v>947564246910.01697</v>
      </c>
      <c r="DB359" s="22">
        <v>947564246910.01697</v>
      </c>
      <c r="DC359" s="22">
        <v>90861803436.220779</v>
      </c>
      <c r="DD359" s="22">
        <v>1.5864037070348713E-5</v>
      </c>
      <c r="DE359" s="23">
        <v>57.110533453255364</v>
      </c>
      <c r="DF359" s="21"/>
    </row>
    <row r="360" spans="1:110" x14ac:dyDescent="0.35">
      <c r="A360">
        <v>1000</v>
      </c>
      <c r="B360">
        <v>3461</v>
      </c>
      <c r="C360">
        <v>287.37419999999992</v>
      </c>
      <c r="D360">
        <v>37.071428571426523</v>
      </c>
      <c r="E360" s="20">
        <v>0.21965382228213051</v>
      </c>
      <c r="F360" s="22">
        <v>928564246910.01697</v>
      </c>
      <c r="G360" s="22">
        <v>928564246910.01697</v>
      </c>
      <c r="H360" s="22">
        <v>203962686068.31323</v>
      </c>
      <c r="I360" s="22">
        <v>4.3995377945153853E-6</v>
      </c>
      <c r="J360" s="23">
        <v>15.838336060255386</v>
      </c>
      <c r="K360" s="21"/>
      <c r="L360">
        <v>1500</v>
      </c>
      <c r="M360">
        <v>3461</v>
      </c>
      <c r="N360">
        <v>422.51859999999971</v>
      </c>
      <c r="O360">
        <v>44.88857142857065</v>
      </c>
      <c r="P360" s="20">
        <v>0.11690548913957678</v>
      </c>
      <c r="Q360" s="22">
        <v>938564246910.01697</v>
      </c>
      <c r="R360" s="22">
        <v>938564246910.01697</v>
      </c>
      <c r="S360" s="22">
        <v>109723312373.93405</v>
      </c>
      <c r="T360" s="22">
        <v>1.0493005865716037E-5</v>
      </c>
      <c r="U360" s="23">
        <v>37.774821116577733</v>
      </c>
      <c r="W360">
        <v>1950</v>
      </c>
      <c r="X360">
        <v>3461</v>
      </c>
      <c r="Y360">
        <v>511.05779999999976</v>
      </c>
      <c r="Z360">
        <v>47.408571428571484</v>
      </c>
      <c r="AA360" s="20">
        <v>9.4726063400577445E-2</v>
      </c>
      <c r="AB360" s="22">
        <v>947564246910.01697</v>
      </c>
      <c r="AC360" s="22">
        <v>947564246910.01697</v>
      </c>
      <c r="AD360" s="22">
        <v>89759030928.918686</v>
      </c>
      <c r="AE360" s="22">
        <v>1.5589482377198159E-5</v>
      </c>
      <c r="AF360" s="23">
        <v>56.122136557913372</v>
      </c>
      <c r="AG360" s="21"/>
      <c r="AH360">
        <v>2450</v>
      </c>
      <c r="AI360">
        <v>3461</v>
      </c>
      <c r="AJ360">
        <v>588.9083999999998</v>
      </c>
      <c r="AK360">
        <v>56.288571428571494</v>
      </c>
      <c r="AL360" s="20">
        <v>0.11548980742463467</v>
      </c>
      <c r="AM360" s="22">
        <v>957564246910.01697</v>
      </c>
      <c r="AN360" s="22">
        <v>957564246910.01697</v>
      </c>
      <c r="AO360" s="22">
        <v>110588910472.3532</v>
      </c>
      <c r="AP360" s="22">
        <v>1.704619677377435E-5</v>
      </c>
      <c r="AQ360" s="23">
        <v>61.366308385587658</v>
      </c>
      <c r="AR360" s="21"/>
      <c r="AS360">
        <v>2950</v>
      </c>
      <c r="AT360">
        <v>3461</v>
      </c>
      <c r="AU360">
        <v>634.95779999999934</v>
      </c>
      <c r="AV360">
        <v>53.485714285711445</v>
      </c>
      <c r="AW360" s="20">
        <v>0.13803665437093768</v>
      </c>
      <c r="AX360" s="22">
        <v>967564246910.01697</v>
      </c>
      <c r="AY360" s="22">
        <v>967564246910.01697</v>
      </c>
      <c r="AZ360" s="22">
        <v>133559331532.39462</v>
      </c>
      <c r="BA360" s="22">
        <v>1.7956534042472068E-5</v>
      </c>
      <c r="BB360" s="23">
        <v>64.643522552899441</v>
      </c>
      <c r="BC360" s="21"/>
      <c r="BD360">
        <v>3425</v>
      </c>
      <c r="BE360">
        <v>3461</v>
      </c>
      <c r="BF360">
        <v>673.75659999999971</v>
      </c>
      <c r="BG360">
        <v>65.879999999999328</v>
      </c>
      <c r="BH360" s="20">
        <v>0.15606248599882203</v>
      </c>
      <c r="BI360" s="22">
        <v>977064246910.01697</v>
      </c>
      <c r="BJ360" s="22">
        <v>977064246910.01697</v>
      </c>
      <c r="BK360" s="22">
        <v>152483075353.34412</v>
      </c>
      <c r="BL360" s="22">
        <v>1.889943461091796E-5</v>
      </c>
      <c r="BM360" s="23">
        <v>68.037964599304658</v>
      </c>
      <c r="BN360" s="21"/>
      <c r="BO360">
        <v>4000</v>
      </c>
      <c r="BP360">
        <v>3461</v>
      </c>
      <c r="BQ360">
        <v>723.21919999999966</v>
      </c>
      <c r="BR360">
        <v>68.819999999997052</v>
      </c>
      <c r="BS360" s="20">
        <v>0.17952565392528685</v>
      </c>
      <c r="BT360" s="22">
        <v>988564246910.01685</v>
      </c>
      <c r="BU360" s="22">
        <v>988564246910.01685</v>
      </c>
      <c r="BV360" s="22">
        <v>177472642873.6795</v>
      </c>
      <c r="BW360" s="22">
        <v>1.9647521946182533E-5</v>
      </c>
      <c r="BX360" s="23">
        <v>70.731079006257119</v>
      </c>
      <c r="BY360" s="21"/>
      <c r="BZ360">
        <v>4500</v>
      </c>
      <c r="CA360">
        <v>3461</v>
      </c>
      <c r="CB360">
        <v>761.10059999999976</v>
      </c>
      <c r="CC360">
        <v>65.862857142860776</v>
      </c>
      <c r="CD360" s="20">
        <v>0.19805106769895214</v>
      </c>
      <c r="CE360" s="22">
        <v>998564246910.01685</v>
      </c>
      <c r="CF360" s="22">
        <v>998564246910.01685</v>
      </c>
      <c r="CG360" s="22">
        <v>197766715266.5289</v>
      </c>
      <c r="CH360" s="22">
        <v>2.0293012140412729E-5</v>
      </c>
      <c r="CI360" s="23">
        <v>73.054843705485823</v>
      </c>
      <c r="CJ360" s="21"/>
      <c r="CK360">
        <v>5000</v>
      </c>
      <c r="CL360">
        <v>3461</v>
      </c>
      <c r="CM360">
        <v>755.57386666666639</v>
      </c>
      <c r="CN360">
        <v>58.885714285720177</v>
      </c>
      <c r="CO360" s="20">
        <v>0.21797295839961925</v>
      </c>
      <c r="CP360" s="22">
        <v>1008564246910.0168</v>
      </c>
      <c r="CQ360" s="22">
        <v>1008564246910.0168</v>
      </c>
      <c r="CR360" s="22">
        <v>219839732635.06042</v>
      </c>
      <c r="CS360" s="22">
        <v>2.0703371309392861E-5</v>
      </c>
      <c r="CT360" s="23">
        <v>74.532136713814296</v>
      </c>
      <c r="CU360" s="21"/>
      <c r="CV360">
        <v>1000</v>
      </c>
      <c r="CW360">
        <v>3461</v>
      </c>
      <c r="CX360">
        <v>413.14319999999992</v>
      </c>
      <c r="CY360">
        <v>97.405714285715064</v>
      </c>
      <c r="CZ360" s="20">
        <v>9.5916776341118309E-2</v>
      </c>
      <c r="DA360" s="22">
        <v>947564246910.01697</v>
      </c>
      <c r="DB360" s="22">
        <v>947564246910.01697</v>
      </c>
      <c r="DC360" s="22">
        <v>90887307939.708298</v>
      </c>
      <c r="DD360" s="22">
        <v>1.5861165240410984E-5</v>
      </c>
      <c r="DE360" s="23">
        <v>57.100194865479544</v>
      </c>
      <c r="DF360" s="21"/>
    </row>
    <row r="361" spans="1:110" x14ac:dyDescent="0.35">
      <c r="A361">
        <v>1000</v>
      </c>
      <c r="B361">
        <v>3471</v>
      </c>
      <c r="C361">
        <v>288.23919999999987</v>
      </c>
      <c r="D361">
        <v>31.405714285714179</v>
      </c>
      <c r="E361" s="20">
        <v>0.21896896752968409</v>
      </c>
      <c r="F361" s="22">
        <v>928564246910.01697</v>
      </c>
      <c r="G361" s="22">
        <v>928564246910.01697</v>
      </c>
      <c r="H361" s="22">
        <v>203326754430.86505</v>
      </c>
      <c r="I361" s="22">
        <v>4.4105820495131132E-6</v>
      </c>
      <c r="J361" s="23">
        <v>15.878095378247208</v>
      </c>
      <c r="K361" s="21"/>
      <c r="L361">
        <v>1500</v>
      </c>
      <c r="M361">
        <v>3471</v>
      </c>
      <c r="N361">
        <v>423.56599999999969</v>
      </c>
      <c r="O361">
        <v>45.617142857141914</v>
      </c>
      <c r="P361" s="20">
        <v>0.1166134126006463</v>
      </c>
      <c r="Q361" s="22">
        <v>938564246910.01697</v>
      </c>
      <c r="R361" s="22">
        <v>938564246910.01697</v>
      </c>
      <c r="S361" s="22">
        <v>109449179777.13268</v>
      </c>
      <c r="T361" s="22">
        <v>1.0511045939363585E-5</v>
      </c>
      <c r="U361" s="23">
        <v>37.839765381708908</v>
      </c>
      <c r="W361">
        <v>1950</v>
      </c>
      <c r="X361">
        <v>3471</v>
      </c>
      <c r="Y361">
        <v>512.16399999999976</v>
      </c>
      <c r="Z361">
        <v>52.139999999998771</v>
      </c>
      <c r="AA361" s="20">
        <v>9.4742544433733894E-2</v>
      </c>
      <c r="AB361" s="22">
        <v>947564246910.01697</v>
      </c>
      <c r="AC361" s="22">
        <v>947564246910.01697</v>
      </c>
      <c r="AD361" s="22">
        <v>89774647766.68988</v>
      </c>
      <c r="AE361" s="22">
        <v>1.5587740584812261E-5</v>
      </c>
      <c r="AF361" s="23">
        <v>56.115866105324137</v>
      </c>
      <c r="AG361" s="21"/>
      <c r="AH361">
        <v>2450</v>
      </c>
      <c r="AI361">
        <v>3471</v>
      </c>
      <c r="AJ361">
        <v>590.2217999999998</v>
      </c>
      <c r="AK361">
        <v>60.240000000002134</v>
      </c>
      <c r="AL361" s="20">
        <v>0.11552944751030195</v>
      </c>
      <c r="AM361" s="22">
        <v>957564246910.01697</v>
      </c>
      <c r="AN361" s="22">
        <v>957564246910.01697</v>
      </c>
      <c r="AO361" s="22">
        <v>110626868401.13261</v>
      </c>
      <c r="AP361" s="22">
        <v>1.7042168566479152E-5</v>
      </c>
      <c r="AQ361" s="23">
        <v>61.351806839324944</v>
      </c>
      <c r="AR361" s="21"/>
      <c r="AS361">
        <v>2950</v>
      </c>
      <c r="AT361">
        <v>3471</v>
      </c>
      <c r="AU361">
        <v>636.20579999999927</v>
      </c>
      <c r="AV361">
        <v>57.051428571432027</v>
      </c>
      <c r="AW361" s="20">
        <v>0.13808588460016469</v>
      </c>
      <c r="AX361" s="22">
        <v>967564246910.01697</v>
      </c>
      <c r="AY361" s="22">
        <v>967564246910.01697</v>
      </c>
      <c r="AZ361" s="22">
        <v>133606964942.06186</v>
      </c>
      <c r="BA361" s="22">
        <v>1.7951875553930967E-5</v>
      </c>
      <c r="BB361" s="23">
        <v>64.626751994151476</v>
      </c>
      <c r="BC361" s="21"/>
      <c r="BD361">
        <v>3425</v>
      </c>
      <c r="BE361">
        <v>3471</v>
      </c>
      <c r="BF361">
        <v>675.29379999999969</v>
      </c>
      <c r="BG361">
        <v>64.354285714283122</v>
      </c>
      <c r="BH361" s="20">
        <v>0.15613941163915085</v>
      </c>
      <c r="BI361" s="22">
        <v>977064246910.01697</v>
      </c>
      <c r="BJ361" s="22">
        <v>977064246910.01697</v>
      </c>
      <c r="BK361" s="22">
        <v>152558236646.18005</v>
      </c>
      <c r="BL361" s="22">
        <v>1.8892421783581265E-5</v>
      </c>
      <c r="BM361" s="23">
        <v>68.012718420892554</v>
      </c>
      <c r="BN361" s="21"/>
      <c r="BO361">
        <v>4000</v>
      </c>
      <c r="BP361">
        <v>3471</v>
      </c>
      <c r="BQ361">
        <v>724.82499999999959</v>
      </c>
      <c r="BR361">
        <v>66.060000000002873</v>
      </c>
      <c r="BS361" s="20">
        <v>0.17962278970575499</v>
      </c>
      <c r="BT361" s="22">
        <v>988564246910.01685</v>
      </c>
      <c r="BU361" s="22">
        <v>988564246910.01685</v>
      </c>
      <c r="BV361" s="22">
        <v>177568667833.34601</v>
      </c>
      <c r="BW361" s="22">
        <v>1.9639231470519116E-5</v>
      </c>
      <c r="BX361" s="23">
        <v>70.70123329386881</v>
      </c>
      <c r="BY361" s="21"/>
      <c r="BZ361">
        <v>4500</v>
      </c>
      <c r="CA361">
        <v>3471</v>
      </c>
      <c r="CB361">
        <v>762.63739999999984</v>
      </c>
      <c r="CC361">
        <v>63.660000000001155</v>
      </c>
      <c r="CD361" s="20">
        <v>0.19817141837575952</v>
      </c>
      <c r="CE361" s="22">
        <v>998564246910.01685</v>
      </c>
      <c r="CF361" s="22">
        <v>998564246910.01685</v>
      </c>
      <c r="CG361" s="22">
        <v>197886893149.48019</v>
      </c>
      <c r="CH361" s="22">
        <v>2.0283173898435696E-5</v>
      </c>
      <c r="CI361" s="23">
        <v>73.019426034368507</v>
      </c>
      <c r="CJ361" s="21"/>
      <c r="CK361">
        <v>5000</v>
      </c>
      <c r="CL361">
        <v>3471</v>
      </c>
      <c r="CM361">
        <v>756.94786666666653</v>
      </c>
      <c r="CN361">
        <v>59.314285714286349</v>
      </c>
      <c r="CO361" s="20">
        <v>0.21810702698984791</v>
      </c>
      <c r="CP361" s="22">
        <v>1008564246910.0168</v>
      </c>
      <c r="CQ361" s="22">
        <v>1008564246910.0168</v>
      </c>
      <c r="CR361" s="22">
        <v>219974949421.79868</v>
      </c>
      <c r="CS361" s="22">
        <v>2.0693002038654591E-5</v>
      </c>
      <c r="CT361" s="23">
        <v>74.494807339156523</v>
      </c>
      <c r="CU361" s="21"/>
      <c r="CV361">
        <v>1000</v>
      </c>
      <c r="CW361">
        <v>3471</v>
      </c>
      <c r="CX361">
        <v>415.41599999999994</v>
      </c>
      <c r="CY361">
        <v>-4.414285714286085</v>
      </c>
      <c r="CZ361" s="20">
        <v>9.5943471470768135E-2</v>
      </c>
      <c r="DA361" s="22">
        <v>947564246910.01697</v>
      </c>
      <c r="DB361" s="22">
        <v>947564246910.01697</v>
      </c>
      <c r="DC361" s="22">
        <v>90912603290.131104</v>
      </c>
      <c r="DD361" s="22">
        <v>1.5858317988117703E-5</v>
      </c>
      <c r="DE361" s="23">
        <v>57.089944757223726</v>
      </c>
      <c r="DF361" s="21"/>
    </row>
    <row r="362" spans="1:110" x14ac:dyDescent="0.35">
      <c r="A362">
        <v>1000</v>
      </c>
      <c r="B362">
        <v>3481</v>
      </c>
      <c r="C362">
        <v>288.97199999999987</v>
      </c>
      <c r="D362">
        <v>33.180000000000327</v>
      </c>
      <c r="E362" s="20">
        <v>0.21828485726335906</v>
      </c>
      <c r="F362" s="22">
        <v>928564246910.01697</v>
      </c>
      <c r="G362" s="22">
        <v>928564246910.01697</v>
      </c>
      <c r="H362" s="22">
        <v>202691514096.61154</v>
      </c>
      <c r="I362" s="22">
        <v>4.421669796663633E-6</v>
      </c>
      <c r="J362" s="23">
        <v>15.91801126798908</v>
      </c>
      <c r="K362" s="21"/>
      <c r="L362">
        <v>1500</v>
      </c>
      <c r="M362">
        <v>3481</v>
      </c>
      <c r="N362">
        <v>424.63039999999967</v>
      </c>
      <c r="O362">
        <v>42.462857142858674</v>
      </c>
      <c r="P362" s="20">
        <v>0.11632280231830104</v>
      </c>
      <c r="Q362" s="22">
        <v>938564246910.01697</v>
      </c>
      <c r="R362" s="22">
        <v>938564246910.01697</v>
      </c>
      <c r="S362" s="22">
        <v>109176423356.33899</v>
      </c>
      <c r="T362" s="22">
        <v>1.0529057119717858E-5</v>
      </c>
      <c r="U362" s="23">
        <v>37.904605630984285</v>
      </c>
      <c r="W362">
        <v>1950</v>
      </c>
      <c r="X362">
        <v>3481</v>
      </c>
      <c r="Y362">
        <v>513.38059999999973</v>
      </c>
      <c r="Z362">
        <v>52.594285714287388</v>
      </c>
      <c r="AA362" s="20">
        <v>9.4758890104254104E-2</v>
      </c>
      <c r="AB362" s="22">
        <v>947564246910.01697</v>
      </c>
      <c r="AC362" s="22">
        <v>947564246910.01697</v>
      </c>
      <c r="AD362" s="22">
        <v>89790136339.666595</v>
      </c>
      <c r="AE362" s="22">
        <v>1.5586013482572348E-5</v>
      </c>
      <c r="AF362" s="23">
        <v>56.109648537260455</v>
      </c>
      <c r="AG362" s="21"/>
      <c r="AH362">
        <v>2450</v>
      </c>
      <c r="AI362">
        <v>3481</v>
      </c>
      <c r="AJ362">
        <v>591.62739999999985</v>
      </c>
      <c r="AK362">
        <v>61.654285714283631</v>
      </c>
      <c r="AL362" s="20">
        <v>0.11556880747570807</v>
      </c>
      <c r="AM362" s="22">
        <v>957564246910.01697</v>
      </c>
      <c r="AN362" s="22">
        <v>957564246910.01697</v>
      </c>
      <c r="AO362" s="22">
        <v>110664558096.76514</v>
      </c>
      <c r="AP362" s="22">
        <v>1.70381707081226E-5</v>
      </c>
      <c r="AQ362" s="23">
        <v>61.337414549241359</v>
      </c>
      <c r="AR362" s="21"/>
      <c r="AS362">
        <v>2950</v>
      </c>
      <c r="AT362">
        <v>3481</v>
      </c>
      <c r="AU362">
        <v>637.53699999999935</v>
      </c>
      <c r="AV362">
        <v>62.657142857142397</v>
      </c>
      <c r="AW362" s="20">
        <v>0.13813481773753303</v>
      </c>
      <c r="AX362" s="22">
        <v>967564246910.01697</v>
      </c>
      <c r="AY362" s="22">
        <v>967564246910.01697</v>
      </c>
      <c r="AZ362" s="22">
        <v>133654310896.2686</v>
      </c>
      <c r="BA362" s="22">
        <v>1.7947247572841093E-5</v>
      </c>
      <c r="BB362" s="23">
        <v>64.61009126222794</v>
      </c>
      <c r="BC362" s="21"/>
      <c r="BD362">
        <v>3425</v>
      </c>
      <c r="BE362">
        <v>3481</v>
      </c>
      <c r="BF362">
        <v>676.79539999999963</v>
      </c>
      <c r="BG362">
        <v>65.520000000002</v>
      </c>
      <c r="BH362" s="20">
        <v>0.15621591491884154</v>
      </c>
      <c r="BI362" s="22">
        <v>977064246910.01697</v>
      </c>
      <c r="BJ362" s="22">
        <v>977064246910.01697</v>
      </c>
      <c r="BK362" s="22">
        <v>152632985265.5372</v>
      </c>
      <c r="BL362" s="22">
        <v>1.8885452619884717E-5</v>
      </c>
      <c r="BM362" s="23">
        <v>67.987629431584978</v>
      </c>
      <c r="BN362" s="21"/>
      <c r="BO362">
        <v>4000</v>
      </c>
      <c r="BP362">
        <v>3481</v>
      </c>
      <c r="BQ362">
        <v>726.36639999999966</v>
      </c>
      <c r="BR362">
        <v>67.997142857146699</v>
      </c>
      <c r="BS362" s="20">
        <v>0.17971945227180852</v>
      </c>
      <c r="BT362" s="22">
        <v>988564246910.01685</v>
      </c>
      <c r="BU362" s="22">
        <v>988564246910.01685</v>
      </c>
      <c r="BV362" s="22">
        <v>177664224990.1611</v>
      </c>
      <c r="BW362" s="22">
        <v>1.9630988325943204E-5</v>
      </c>
      <c r="BX362" s="23">
        <v>70.671557973395537</v>
      </c>
      <c r="BY362" s="21"/>
      <c r="BZ362">
        <v>4500</v>
      </c>
      <c r="CA362">
        <v>3481</v>
      </c>
      <c r="CB362">
        <v>764.12279999999987</v>
      </c>
      <c r="CC362">
        <v>63.745714285713412</v>
      </c>
      <c r="CD362" s="20">
        <v>0.19829122535605656</v>
      </c>
      <c r="CE362" s="22">
        <v>998564246910.01685</v>
      </c>
      <c r="CF362" s="22">
        <v>998564246910.01685</v>
      </c>
      <c r="CG362" s="22">
        <v>198006528116.53506</v>
      </c>
      <c r="CH362" s="22">
        <v>2.0273389571952294E-5</v>
      </c>
      <c r="CI362" s="23">
        <v>72.984202459028253</v>
      </c>
      <c r="CJ362" s="21"/>
      <c r="CK362">
        <v>5000</v>
      </c>
      <c r="CL362">
        <v>3481</v>
      </c>
      <c r="CM362">
        <v>758.33186666666654</v>
      </c>
      <c r="CN362">
        <v>56.645714285714028</v>
      </c>
      <c r="CO362" s="20">
        <v>0.21824053693264689</v>
      </c>
      <c r="CP362" s="22">
        <v>1008564246910.0168</v>
      </c>
      <c r="CQ362" s="22">
        <v>1008564246910.0168</v>
      </c>
      <c r="CR362" s="22">
        <v>220109602776.71274</v>
      </c>
      <c r="CS362" s="22">
        <v>2.0682686292309016E-5</v>
      </c>
      <c r="CT362" s="23">
        <v>74.457670652312459</v>
      </c>
      <c r="CU362" s="21"/>
      <c r="CV362">
        <v>1000</v>
      </c>
      <c r="CW362">
        <v>3481</v>
      </c>
      <c r="CX362">
        <v>415.31299999999993</v>
      </c>
      <c r="CY362">
        <v>73.765714285712292</v>
      </c>
      <c r="CZ362" s="20">
        <v>9.5969947773386285E-2</v>
      </c>
      <c r="DA362" s="22">
        <v>947564246910.01697</v>
      </c>
      <c r="DB362" s="22">
        <v>947564246910.01697</v>
      </c>
      <c r="DC362" s="22">
        <v>90937691287.882431</v>
      </c>
      <c r="DD362" s="22">
        <v>1.585549508501499E-5</v>
      </c>
      <c r="DE362" s="23">
        <v>57.079782306053964</v>
      </c>
      <c r="DF362" s="21"/>
    </row>
    <row r="363" spans="1:110" x14ac:dyDescent="0.35">
      <c r="A363">
        <v>1000</v>
      </c>
      <c r="B363">
        <v>3491</v>
      </c>
      <c r="C363">
        <v>289.74619999999987</v>
      </c>
      <c r="D363">
        <v>31.842857142859366</v>
      </c>
      <c r="E363" s="20">
        <v>0.21760149592640518</v>
      </c>
      <c r="F363" s="22">
        <v>928564246910.01697</v>
      </c>
      <c r="G363" s="22">
        <v>928564246910.01697</v>
      </c>
      <c r="H363" s="22">
        <v>202056969191.39554</v>
      </c>
      <c r="I363" s="22">
        <v>4.432801201008537E-6</v>
      </c>
      <c r="J363" s="23">
        <v>15.958084323630732</v>
      </c>
      <c r="K363" s="21"/>
      <c r="L363">
        <v>1500</v>
      </c>
      <c r="M363">
        <v>3491</v>
      </c>
      <c r="N363">
        <v>425.6211999999997</v>
      </c>
      <c r="O363">
        <v>38.871428571425376</v>
      </c>
      <c r="P363" s="20">
        <v>0.11603365710082575</v>
      </c>
      <c r="Q363" s="22">
        <v>938564246910.01697</v>
      </c>
      <c r="R363" s="22">
        <v>938564246910.01697</v>
      </c>
      <c r="S363" s="22">
        <v>108905041993.05167</v>
      </c>
      <c r="T363" s="22">
        <v>1.0547038864283295E-5</v>
      </c>
      <c r="U363" s="23">
        <v>37.969339911419858</v>
      </c>
      <c r="W363">
        <v>1950</v>
      </c>
      <c r="X363">
        <v>3491</v>
      </c>
      <c r="Y363">
        <v>514.60779999999977</v>
      </c>
      <c r="Z363">
        <v>49.920000000000599</v>
      </c>
      <c r="AA363" s="20">
        <v>9.477510155790965E-2</v>
      </c>
      <c r="AB363" s="22">
        <v>947564246910.01697</v>
      </c>
      <c r="AC363" s="22">
        <v>947564246910.01697</v>
      </c>
      <c r="AD363" s="22">
        <v>89805497733.541031</v>
      </c>
      <c r="AE363" s="22">
        <v>1.5584300939818887E-5</v>
      </c>
      <c r="AF363" s="23">
        <v>56.103483383347992</v>
      </c>
      <c r="AG363" s="21"/>
      <c r="AH363">
        <v>2450</v>
      </c>
      <c r="AI363">
        <v>3491</v>
      </c>
      <c r="AJ363">
        <v>593.0659999999998</v>
      </c>
      <c r="AK363">
        <v>62.874285714287588</v>
      </c>
      <c r="AL363" s="20">
        <v>0.11560788945248583</v>
      </c>
      <c r="AM363" s="22">
        <v>957564246910.01697</v>
      </c>
      <c r="AN363" s="22">
        <v>957564246910.01697</v>
      </c>
      <c r="AO363" s="22">
        <v>110701981600.42609</v>
      </c>
      <c r="AP363" s="22">
        <v>1.7034202940970499E-5</v>
      </c>
      <c r="AQ363" s="23">
        <v>61.3231305874938</v>
      </c>
      <c r="AR363" s="21"/>
      <c r="AS363">
        <v>2950</v>
      </c>
      <c r="AT363">
        <v>3491</v>
      </c>
      <c r="AU363">
        <v>638.99899999999934</v>
      </c>
      <c r="AV363">
        <v>58.174285714285041</v>
      </c>
      <c r="AW363" s="20">
        <v>0.13818345575427793</v>
      </c>
      <c r="AX363" s="22">
        <v>967564246910.01697</v>
      </c>
      <c r="AY363" s="22">
        <v>967564246910.01697</v>
      </c>
      <c r="AZ363" s="22">
        <v>133701371302.31157</v>
      </c>
      <c r="BA363" s="22">
        <v>1.7942649867597285E-5</v>
      </c>
      <c r="BB363" s="23">
        <v>64.593539523350231</v>
      </c>
      <c r="BC363" s="21"/>
      <c r="BD363">
        <v>3425</v>
      </c>
      <c r="BE363">
        <v>3491</v>
      </c>
      <c r="BF363">
        <v>678.32419999999968</v>
      </c>
      <c r="BG363">
        <v>55.774285714288197</v>
      </c>
      <c r="BH363" s="20">
        <v>0.15629199851697714</v>
      </c>
      <c r="BI363" s="22">
        <v>977064246910.01697</v>
      </c>
      <c r="BJ363" s="22">
        <v>977064246910.01697</v>
      </c>
      <c r="BK363" s="22">
        <v>152707323829.05176</v>
      </c>
      <c r="BL363" s="22">
        <v>1.8878526785176012E-5</v>
      </c>
      <c r="BM363" s="23">
        <v>67.962696426633642</v>
      </c>
      <c r="BN363" s="21"/>
      <c r="BO363">
        <v>4000</v>
      </c>
      <c r="BP363">
        <v>3491</v>
      </c>
      <c r="BQ363">
        <v>727.95299999999975</v>
      </c>
      <c r="BR363">
        <v>59.588571428566539</v>
      </c>
      <c r="BS363" s="20">
        <v>0.1798156443809267</v>
      </c>
      <c r="BT363" s="22">
        <v>988564246910.01685</v>
      </c>
      <c r="BU363" s="22">
        <v>988564246910.01685</v>
      </c>
      <c r="BV363" s="22">
        <v>177759317070.07022</v>
      </c>
      <c r="BW363" s="22">
        <v>1.9622792167232333E-5</v>
      </c>
      <c r="BX363" s="23">
        <v>70.642051802036406</v>
      </c>
      <c r="BY363" s="21"/>
      <c r="BZ363">
        <v>4500</v>
      </c>
      <c r="CA363">
        <v>3491</v>
      </c>
      <c r="CB363">
        <v>765.61019999999985</v>
      </c>
      <c r="CC363">
        <v>63.222857142855972</v>
      </c>
      <c r="CD363" s="20">
        <v>0.19841049168362396</v>
      </c>
      <c r="CE363" s="22">
        <v>998564246910.01685</v>
      </c>
      <c r="CF363" s="22">
        <v>998564246910.01685</v>
      </c>
      <c r="CG363" s="22">
        <v>198125623207.10413</v>
      </c>
      <c r="CH363" s="22">
        <v>2.0263658770529991E-5</v>
      </c>
      <c r="CI363" s="23">
        <v>72.949171573907961</v>
      </c>
      <c r="CJ363" s="21"/>
      <c r="CK363">
        <v>5000</v>
      </c>
      <c r="CL363">
        <v>3491</v>
      </c>
      <c r="CM363">
        <v>759.65359999999987</v>
      </c>
      <c r="CN363">
        <v>54.317142857140823</v>
      </c>
      <c r="CO363" s="20">
        <v>0.21837349116937066</v>
      </c>
      <c r="CP363" s="22">
        <v>1008564246910.0168</v>
      </c>
      <c r="CQ363" s="22">
        <v>1008564246910.0168</v>
      </c>
      <c r="CR363" s="22">
        <v>220243695666.34753</v>
      </c>
      <c r="CS363" s="22">
        <v>2.0672423698898623E-5</v>
      </c>
      <c r="CT363" s="23">
        <v>74.420725316035046</v>
      </c>
      <c r="CU363" s="21"/>
      <c r="CV363">
        <v>1000</v>
      </c>
      <c r="CW363">
        <v>3491</v>
      </c>
      <c r="CX363">
        <v>417.03419999999988</v>
      </c>
      <c r="CY363">
        <v>32.85428571428497</v>
      </c>
      <c r="CZ363" s="20">
        <v>9.5996207131161998E-2</v>
      </c>
      <c r="DA363" s="22">
        <v>947564246910.01697</v>
      </c>
      <c r="DB363" s="22">
        <v>947564246910.01697</v>
      </c>
      <c r="DC363" s="22">
        <v>90962573716.45752</v>
      </c>
      <c r="DD363" s="22">
        <v>1.5852696305072388E-5</v>
      </c>
      <c r="DE363" s="23">
        <v>57.069706698260596</v>
      </c>
      <c r="DF363" s="21"/>
    </row>
    <row r="364" spans="1:110" x14ac:dyDescent="0.35">
      <c r="A364">
        <v>1000</v>
      </c>
      <c r="B364">
        <v>3501</v>
      </c>
      <c r="C364">
        <v>290.48919999999993</v>
      </c>
      <c r="D364">
        <v>29.168571428570136</v>
      </c>
      <c r="E364" s="20">
        <v>0.21691888799299275</v>
      </c>
      <c r="F364" s="22">
        <v>928564246910.01697</v>
      </c>
      <c r="G364" s="22">
        <v>928564246910.01697</v>
      </c>
      <c r="H364" s="22">
        <v>201423123869.77164</v>
      </c>
      <c r="I364" s="22">
        <v>4.443976427295215E-6</v>
      </c>
      <c r="J364" s="23">
        <v>15.998315138262774</v>
      </c>
      <c r="K364" s="21"/>
      <c r="L364">
        <v>1500</v>
      </c>
      <c r="M364">
        <v>3501</v>
      </c>
      <c r="N364">
        <v>426.52819999999963</v>
      </c>
      <c r="O364">
        <v>41.100000000000144</v>
      </c>
      <c r="P364" s="20">
        <v>0.11574597570190927</v>
      </c>
      <c r="Q364" s="22">
        <v>938564246910.01697</v>
      </c>
      <c r="R364" s="22">
        <v>938564246910.01697</v>
      </c>
      <c r="S364" s="22">
        <v>108635034517.52759</v>
      </c>
      <c r="T364" s="22">
        <v>1.0564990632293814E-5</v>
      </c>
      <c r="U364" s="23">
        <v>38.033966276257729</v>
      </c>
      <c r="W364">
        <v>1950</v>
      </c>
      <c r="X364">
        <v>3501</v>
      </c>
      <c r="Y364">
        <v>515.77259999999978</v>
      </c>
      <c r="Z364">
        <v>46.988571428567283</v>
      </c>
      <c r="AA364" s="20">
        <v>9.4791179930215408E-2</v>
      </c>
      <c r="AB364" s="22">
        <v>947564246910.01697</v>
      </c>
      <c r="AC364" s="22">
        <v>947564246910.01697</v>
      </c>
      <c r="AD364" s="22">
        <v>89820733024.286484</v>
      </c>
      <c r="AE364" s="22">
        <v>1.5582602827166007E-5</v>
      </c>
      <c r="AF364" s="23">
        <v>56.097370177797629</v>
      </c>
      <c r="AG364" s="21"/>
      <c r="AH364">
        <v>2450</v>
      </c>
      <c r="AI364">
        <v>3501</v>
      </c>
      <c r="AJ364">
        <v>594.53306666666651</v>
      </c>
      <c r="AK364">
        <v>61.594285714284077</v>
      </c>
      <c r="AL364" s="20">
        <v>0.11564669555388073</v>
      </c>
      <c r="AM364" s="22">
        <v>957564246910.01697</v>
      </c>
      <c r="AN364" s="22">
        <v>957564246910.01697</v>
      </c>
      <c r="AO364" s="22">
        <v>110739140935.68381</v>
      </c>
      <c r="AP364" s="22">
        <v>1.7030265009896295E-5</v>
      </c>
      <c r="AQ364" s="23">
        <v>61.308954035626662</v>
      </c>
      <c r="AR364" s="21"/>
      <c r="AS364">
        <v>2950</v>
      </c>
      <c r="AT364">
        <v>3501</v>
      </c>
      <c r="AU364">
        <v>640.35639999999933</v>
      </c>
      <c r="AV364">
        <v>58.894285714289445</v>
      </c>
      <c r="AW364" s="20">
        <v>0.13823180060637291</v>
      </c>
      <c r="AX364" s="22">
        <v>967564246910.01697</v>
      </c>
      <c r="AY364" s="22">
        <v>967564246910.01697</v>
      </c>
      <c r="AZ364" s="22">
        <v>133748148052.72084</v>
      </c>
      <c r="BA364" s="22">
        <v>1.7938082208747757E-5</v>
      </c>
      <c r="BB364" s="23">
        <v>64.577095951491927</v>
      </c>
      <c r="BC364" s="21"/>
      <c r="BD364">
        <v>3425</v>
      </c>
      <c r="BE364">
        <v>3501</v>
      </c>
      <c r="BF364">
        <v>679.62559999999974</v>
      </c>
      <c r="BG364">
        <v>55.019999999996934</v>
      </c>
      <c r="BH364" s="20">
        <v>0.15636766509158712</v>
      </c>
      <c r="BI364" s="22">
        <v>977064246910.01697</v>
      </c>
      <c r="BJ364" s="22">
        <v>977064246910.01697</v>
      </c>
      <c r="BK364" s="22">
        <v>152781254933.78931</v>
      </c>
      <c r="BL364" s="22">
        <v>1.8871643948093751E-5</v>
      </c>
      <c r="BM364" s="23">
        <v>67.937918213137507</v>
      </c>
      <c r="BN364" s="21"/>
      <c r="BO364">
        <v>4000</v>
      </c>
      <c r="BP364">
        <v>3501</v>
      </c>
      <c r="BQ364">
        <v>729.34339999999963</v>
      </c>
      <c r="BR364">
        <v>56.494285714287734</v>
      </c>
      <c r="BS364" s="20">
        <v>0.17991136876994207</v>
      </c>
      <c r="BT364" s="22">
        <v>988564246910.01685</v>
      </c>
      <c r="BU364" s="22">
        <v>988564246910.01685</v>
      </c>
      <c r="BV364" s="22">
        <v>177853946778.60809</v>
      </c>
      <c r="BW364" s="22">
        <v>1.9614642652467563E-5</v>
      </c>
      <c r="BX364" s="23">
        <v>70.612713548883235</v>
      </c>
      <c r="BY364" s="21"/>
      <c r="BZ364">
        <v>4500</v>
      </c>
      <c r="CA364">
        <v>3501</v>
      </c>
      <c r="CB364">
        <v>767.08539999999982</v>
      </c>
      <c r="CC364">
        <v>70.319999999995687</v>
      </c>
      <c r="CD364" s="20">
        <v>0.19852922037961535</v>
      </c>
      <c r="CE364" s="22">
        <v>998564246910.01685</v>
      </c>
      <c r="CF364" s="22">
        <v>998564246910.01685</v>
      </c>
      <c r="CG364" s="22">
        <v>198244181438.00336</v>
      </c>
      <c r="CH364" s="22">
        <v>2.0253981107506981E-5</v>
      </c>
      <c r="CI364" s="23">
        <v>72.914331987025136</v>
      </c>
      <c r="CJ364" s="21"/>
      <c r="CK364">
        <v>5000</v>
      </c>
      <c r="CL364">
        <v>3501</v>
      </c>
      <c r="CM364">
        <v>760.92099999999982</v>
      </c>
      <c r="CN364">
        <v>62.125714285710799</v>
      </c>
      <c r="CO364" s="20">
        <v>0.2185058926204593</v>
      </c>
      <c r="CP364" s="22">
        <v>1008564246910.0168</v>
      </c>
      <c r="CQ364" s="22">
        <v>1008564246910.0168</v>
      </c>
      <c r="CR364" s="22">
        <v>220377231036.15454</v>
      </c>
      <c r="CS364" s="22">
        <v>2.0662213890428951E-5</v>
      </c>
      <c r="CT364" s="23">
        <v>74.383970005544228</v>
      </c>
      <c r="CU364" s="21"/>
      <c r="CV364">
        <v>1000</v>
      </c>
      <c r="CW364">
        <v>3501</v>
      </c>
      <c r="CX364">
        <v>417.80079999999987</v>
      </c>
      <c r="CY364">
        <v>35.211428571428122</v>
      </c>
      <c r="CZ364" s="20">
        <v>9.6022251408643178E-2</v>
      </c>
      <c r="DA364" s="22">
        <v>947564246910.01697</v>
      </c>
      <c r="DB364" s="22">
        <v>947564246910.01697</v>
      </c>
      <c r="DC364" s="22">
        <v>90987252342.635284</v>
      </c>
      <c r="DD364" s="22">
        <v>1.5849921424652192E-5</v>
      </c>
      <c r="DE364" s="23">
        <v>57.059717128747891</v>
      </c>
      <c r="DF364" s="21"/>
    </row>
    <row r="365" spans="1:110" x14ac:dyDescent="0.35">
      <c r="A365">
        <v>1000</v>
      </c>
      <c r="B365">
        <v>3511</v>
      </c>
      <c r="C365">
        <v>291.1697999999999</v>
      </c>
      <c r="D365">
        <v>29.580000000000194</v>
      </c>
      <c r="E365" s="20">
        <v>0.21623703796833629</v>
      </c>
      <c r="F365" s="22">
        <v>928564246910.01697</v>
      </c>
      <c r="G365" s="22">
        <v>928564246910.01697</v>
      </c>
      <c r="H365" s="22">
        <v>200789982315.12094</v>
      </c>
      <c r="I365" s="22">
        <v>4.4551956399528935E-6</v>
      </c>
      <c r="J365" s="23">
        <v>16.038704303830418</v>
      </c>
      <c r="K365" s="21"/>
      <c r="L365">
        <v>1500</v>
      </c>
      <c r="M365">
        <v>3511</v>
      </c>
      <c r="N365">
        <v>427.48719999999963</v>
      </c>
      <c r="O365">
        <v>46.860000000003765</v>
      </c>
      <c r="P365" s="20">
        <v>0.11545975682070687</v>
      </c>
      <c r="Q365" s="22">
        <v>938564246910.01697</v>
      </c>
      <c r="R365" s="22">
        <v>938564246910.01697</v>
      </c>
      <c r="S365" s="22">
        <v>108366399708.84044</v>
      </c>
      <c r="T365" s="22">
        <v>1.0582911884797539E-5</v>
      </c>
      <c r="U365" s="23">
        <v>38.098482785271138</v>
      </c>
      <c r="W365">
        <v>1950</v>
      </c>
      <c r="X365">
        <v>3511</v>
      </c>
      <c r="Y365">
        <v>516.86899999999969</v>
      </c>
      <c r="Z365">
        <v>48.454285714288815</v>
      </c>
      <c r="AA365" s="20">
        <v>9.480712634653056E-2</v>
      </c>
      <c r="AB365" s="22">
        <v>947564246910.01697</v>
      </c>
      <c r="AC365" s="22">
        <v>947564246910.01697</v>
      </c>
      <c r="AD365" s="22">
        <v>89835843278.253052</v>
      </c>
      <c r="AE365" s="22">
        <v>1.5580919016487297E-5</v>
      </c>
      <c r="AF365" s="23">
        <v>56.091308459354266</v>
      </c>
      <c r="AG365" s="21"/>
      <c r="AH365">
        <v>2450</v>
      </c>
      <c r="AI365">
        <v>3511</v>
      </c>
      <c r="AJ365">
        <v>595.97026666666648</v>
      </c>
      <c r="AK365">
        <v>68.837142857145338</v>
      </c>
      <c r="AL365" s="20">
        <v>0.11568522787494065</v>
      </c>
      <c r="AM365" s="22">
        <v>957564246910.01697</v>
      </c>
      <c r="AN365" s="22">
        <v>957564246910.01697</v>
      </c>
      <c r="AO365" s="22">
        <v>110776038108.68124</v>
      </c>
      <c r="AP365" s="22">
        <v>1.7026356662348651E-5</v>
      </c>
      <c r="AQ365" s="23">
        <v>61.294883984455147</v>
      </c>
      <c r="AR365" s="21"/>
      <c r="AS365">
        <v>2950</v>
      </c>
      <c r="AT365">
        <v>3511</v>
      </c>
      <c r="AU365">
        <v>641.73059999999941</v>
      </c>
      <c r="AV365">
        <v>60.128571428572286</v>
      </c>
      <c r="AW365" s="20">
        <v>0.13827985423467498</v>
      </c>
      <c r="AX365" s="22">
        <v>967564246910.01697</v>
      </c>
      <c r="AY365" s="22">
        <v>967564246910.01697</v>
      </c>
      <c r="AZ365" s="22">
        <v>133794643025.40022</v>
      </c>
      <c r="BA365" s="22">
        <v>1.7933544368969148E-5</v>
      </c>
      <c r="BB365" s="23">
        <v>64.560759728288929</v>
      </c>
      <c r="BC365" s="21"/>
      <c r="BD365">
        <v>3425</v>
      </c>
      <c r="BE365">
        <v>3511</v>
      </c>
      <c r="BF365">
        <v>680.90939999999966</v>
      </c>
      <c r="BG365">
        <v>54.634285714286904</v>
      </c>
      <c r="BH365" s="20">
        <v>0.1564429172798599</v>
      </c>
      <c r="BI365" s="22">
        <v>977064246910.01697</v>
      </c>
      <c r="BJ365" s="22">
        <v>977064246910.01697</v>
      </c>
      <c r="BK365" s="22">
        <v>152854781156.45239</v>
      </c>
      <c r="BL365" s="22">
        <v>1.8864803780526411E-5</v>
      </c>
      <c r="BM365" s="23">
        <v>67.913293609895078</v>
      </c>
      <c r="BN365" s="21"/>
      <c r="BO365">
        <v>4000</v>
      </c>
      <c r="BP365">
        <v>3511</v>
      </c>
      <c r="BQ365">
        <v>730.66159999999968</v>
      </c>
      <c r="BR365">
        <v>58.48285714285209</v>
      </c>
      <c r="BS365" s="20">
        <v>0.18000662815524321</v>
      </c>
      <c r="BT365" s="22">
        <v>988564246910.01685</v>
      </c>
      <c r="BU365" s="22">
        <v>988564246910.01685</v>
      </c>
      <c r="BV365" s="22">
        <v>177948116801.09943</v>
      </c>
      <c r="BW365" s="22">
        <v>1.9606539442993128E-5</v>
      </c>
      <c r="BX365" s="23">
        <v>70.58354199477526</v>
      </c>
      <c r="BY365" s="21"/>
      <c r="BZ365">
        <v>4500</v>
      </c>
      <c r="CA365">
        <v>3511</v>
      </c>
      <c r="CB365">
        <v>768.72619999999972</v>
      </c>
      <c r="CC365">
        <v>67.182857142860755</v>
      </c>
      <c r="CD365" s="20">
        <v>0.19864741444278144</v>
      </c>
      <c r="CE365" s="22">
        <v>998564246910.01685</v>
      </c>
      <c r="CF365" s="22">
        <v>998564246910.01685</v>
      </c>
      <c r="CG365" s="22">
        <v>198362205803.67807</v>
      </c>
      <c r="CH365" s="22">
        <v>2.0244356199945598E-5</v>
      </c>
      <c r="CI365" s="23">
        <v>72.879682319804161</v>
      </c>
      <c r="CJ365" s="21"/>
      <c r="CK365">
        <v>5000</v>
      </c>
      <c r="CL365">
        <v>3511</v>
      </c>
      <c r="CM365">
        <v>762.37059999999974</v>
      </c>
      <c r="CN365">
        <v>66.094285714284851</v>
      </c>
      <c r="CO365" s="20">
        <v>0.21863774418563808</v>
      </c>
      <c r="CP365" s="22">
        <v>1008564246910.0168</v>
      </c>
      <c r="CQ365" s="22">
        <v>1008564246910.0168</v>
      </c>
      <c r="CR365" s="22">
        <v>220510211810.69299</v>
      </c>
      <c r="CS365" s="22">
        <v>2.065205650232727E-5</v>
      </c>
      <c r="CT365" s="23">
        <v>74.34740340837817</v>
      </c>
      <c r="CU365" s="21"/>
      <c r="CV365">
        <v>1000</v>
      </c>
      <c r="CW365">
        <v>3511</v>
      </c>
      <c r="CX365">
        <v>418.62239999999986</v>
      </c>
      <c r="CY365">
        <v>33.62571428571723</v>
      </c>
      <c r="CZ365" s="20">
        <v>9.6048082452925676E-2</v>
      </c>
      <c r="DA365" s="22">
        <v>947564246910.01697</v>
      </c>
      <c r="DB365" s="22">
        <v>947564246910.01697</v>
      </c>
      <c r="DC365" s="22">
        <v>91011728916.65773</v>
      </c>
      <c r="DD365" s="22">
        <v>1.584717022247929E-5</v>
      </c>
      <c r="DE365" s="23">
        <v>57.049812800925444</v>
      </c>
      <c r="DF365" s="21"/>
    </row>
    <row r="366" spans="1:110" x14ac:dyDescent="0.35">
      <c r="A366">
        <v>1000</v>
      </c>
      <c r="B366">
        <v>3521</v>
      </c>
      <c r="C366">
        <v>291.8599999999999</v>
      </c>
      <c r="D366">
        <v>36.634285714286214</v>
      </c>
      <c r="L366">
        <v>1500</v>
      </c>
      <c r="M366">
        <v>3521</v>
      </c>
      <c r="N366">
        <v>428.58059999999972</v>
      </c>
      <c r="O366">
        <v>38.057142857141862</v>
      </c>
      <c r="W366">
        <v>1950</v>
      </c>
      <c r="X366">
        <v>3521</v>
      </c>
      <c r="Y366">
        <v>517.99959999999976</v>
      </c>
      <c r="Z366">
        <v>51.711428571427732</v>
      </c>
      <c r="AH366">
        <v>2450</v>
      </c>
      <c r="AI366">
        <v>3521</v>
      </c>
      <c r="AJ366">
        <v>597.57646666666653</v>
      </c>
      <c r="AK366">
        <v>58.559999999999953</v>
      </c>
      <c r="AS366">
        <v>2950</v>
      </c>
      <c r="AT366">
        <v>3521</v>
      </c>
      <c r="AU366">
        <v>643.13359999999943</v>
      </c>
      <c r="AV366">
        <v>65.511428571427842</v>
      </c>
      <c r="BD366">
        <v>3425</v>
      </c>
      <c r="BE366">
        <v>3521</v>
      </c>
      <c r="BF366">
        <v>682.18419999999969</v>
      </c>
      <c r="BG366">
        <v>56.845714285710933</v>
      </c>
      <c r="BO366">
        <v>4000</v>
      </c>
      <c r="BP366">
        <v>3521</v>
      </c>
      <c r="BQ366">
        <v>732.02619999999956</v>
      </c>
      <c r="BR366">
        <v>56.562857142861446</v>
      </c>
      <c r="BZ366">
        <v>4500</v>
      </c>
      <c r="CA366">
        <v>3521</v>
      </c>
      <c r="CB366">
        <v>770.29379999999981</v>
      </c>
      <c r="CC366">
        <v>70.405714285712818</v>
      </c>
      <c r="CK366">
        <v>5000</v>
      </c>
      <c r="CL366">
        <v>3521</v>
      </c>
      <c r="CM366">
        <v>763.91279999999972</v>
      </c>
      <c r="CN366">
        <v>61.962857142855555</v>
      </c>
      <c r="CV366">
        <v>1000</v>
      </c>
      <c r="CW366">
        <v>3521</v>
      </c>
      <c r="CX366">
        <v>419.40699999999993</v>
      </c>
      <c r="CY366">
        <v>34.85142857142835</v>
      </c>
    </row>
    <row r="367" spans="1:110" x14ac:dyDescent="0.35">
      <c r="A367">
        <v>1000</v>
      </c>
      <c r="B367">
        <v>3531</v>
      </c>
      <c r="C367">
        <v>292.71479999999991</v>
      </c>
      <c r="D367">
        <v>35.185714285712983</v>
      </c>
      <c r="L367">
        <v>1500</v>
      </c>
      <c r="M367">
        <v>3531</v>
      </c>
      <c r="N367">
        <v>429.4685999999997</v>
      </c>
      <c r="O367">
        <v>36.462857142856819</v>
      </c>
      <c r="W367">
        <v>1950</v>
      </c>
      <c r="X367">
        <v>3531</v>
      </c>
      <c r="Y367">
        <v>519.20619999999974</v>
      </c>
      <c r="Z367">
        <v>50.802857142860248</v>
      </c>
      <c r="AH367">
        <v>2450</v>
      </c>
      <c r="AI367">
        <v>3531</v>
      </c>
      <c r="AJ367">
        <v>598.94286666666653</v>
      </c>
      <c r="AK367">
        <v>56.434285714283305</v>
      </c>
      <c r="AS367">
        <v>2950</v>
      </c>
      <c r="AT367">
        <v>3531</v>
      </c>
      <c r="AU367">
        <v>644.66219999999942</v>
      </c>
      <c r="AV367">
        <v>62.991428571427022</v>
      </c>
      <c r="BD367">
        <v>3425</v>
      </c>
      <c r="BE367">
        <v>3531</v>
      </c>
      <c r="BF367">
        <v>683.51059999999961</v>
      </c>
      <c r="BG367">
        <v>54.917142857146118</v>
      </c>
      <c r="BO367">
        <v>4000</v>
      </c>
      <c r="BP367">
        <v>3531</v>
      </c>
      <c r="BQ367">
        <v>733.34599999999966</v>
      </c>
      <c r="BR367">
        <v>55.722857142853044</v>
      </c>
      <c r="BZ367">
        <v>4500</v>
      </c>
      <c r="CA367">
        <v>3531</v>
      </c>
      <c r="CB367">
        <v>771.93659999999977</v>
      </c>
      <c r="CC367">
        <v>61.739999999995888</v>
      </c>
      <c r="CK367">
        <v>5000</v>
      </c>
      <c r="CL367">
        <v>3531</v>
      </c>
      <c r="CM367">
        <v>765.35859999999968</v>
      </c>
      <c r="CN367">
        <v>59.571428571432868</v>
      </c>
      <c r="CV367">
        <v>1000</v>
      </c>
      <c r="CW367">
        <v>3531</v>
      </c>
      <c r="CX367">
        <v>420.22019999999992</v>
      </c>
      <c r="CY367">
        <v>33.865714285713011</v>
      </c>
    </row>
    <row r="368" spans="1:110" x14ac:dyDescent="0.35">
      <c r="A368">
        <v>1000</v>
      </c>
      <c r="B368">
        <v>3541</v>
      </c>
      <c r="C368">
        <v>293.53579999999988</v>
      </c>
      <c r="D368">
        <v>35.571428571430324</v>
      </c>
      <c r="L368">
        <v>1500</v>
      </c>
      <c r="M368">
        <v>3541</v>
      </c>
      <c r="N368">
        <v>430.31939999999969</v>
      </c>
      <c r="O368">
        <v>39.085714285715767</v>
      </c>
      <c r="W368">
        <v>1950</v>
      </c>
      <c r="X368">
        <v>3541</v>
      </c>
      <c r="Y368">
        <v>520.39159999999981</v>
      </c>
      <c r="Z368">
        <v>51.325714285712827</v>
      </c>
      <c r="AH368">
        <v>2450</v>
      </c>
      <c r="AI368">
        <v>3541</v>
      </c>
      <c r="AJ368">
        <v>600.25966666666648</v>
      </c>
      <c r="AK368">
        <v>55.308571428575512</v>
      </c>
      <c r="AS368">
        <v>2950</v>
      </c>
      <c r="AT368">
        <v>3541</v>
      </c>
      <c r="AU368">
        <v>646.13199999999938</v>
      </c>
      <c r="AV368">
        <v>68.160000000001943</v>
      </c>
      <c r="BD368">
        <v>3425</v>
      </c>
      <c r="BE368">
        <v>3541</v>
      </c>
      <c r="BF368">
        <v>684.79199999999969</v>
      </c>
      <c r="BG368">
        <v>58.799999999998164</v>
      </c>
      <c r="BO368">
        <v>4000</v>
      </c>
      <c r="BP368">
        <v>3541</v>
      </c>
      <c r="BQ368">
        <v>734.64619999999957</v>
      </c>
      <c r="BR368">
        <v>64.440000000005128</v>
      </c>
      <c r="BZ368">
        <v>4500</v>
      </c>
      <c r="CA368">
        <v>3541</v>
      </c>
      <c r="CB368">
        <v>773.37719999999968</v>
      </c>
      <c r="CC368">
        <v>60.78857142857715</v>
      </c>
      <c r="CK368">
        <v>5000</v>
      </c>
      <c r="CL368">
        <v>3541</v>
      </c>
      <c r="CM368">
        <v>766.74859999999978</v>
      </c>
      <c r="CN368">
        <v>57.651428571427587</v>
      </c>
      <c r="CV368">
        <v>1000</v>
      </c>
      <c r="CW368">
        <v>3541</v>
      </c>
      <c r="CX368">
        <v>421.01039999999989</v>
      </c>
      <c r="CY368">
        <v>41.84571428571482</v>
      </c>
    </row>
    <row r="369" spans="1:103" x14ac:dyDescent="0.35">
      <c r="A369">
        <v>1000</v>
      </c>
      <c r="B369">
        <v>3551</v>
      </c>
      <c r="C369">
        <v>294.36579999999992</v>
      </c>
      <c r="D369">
        <v>37.945714285714473</v>
      </c>
      <c r="L369">
        <v>1500</v>
      </c>
      <c r="M369">
        <v>3551</v>
      </c>
      <c r="N369">
        <v>431.23139999999972</v>
      </c>
      <c r="O369">
        <v>40.765714285710636</v>
      </c>
      <c r="W369">
        <v>1950</v>
      </c>
      <c r="X369">
        <v>3551</v>
      </c>
      <c r="Y369">
        <v>521.58919999999978</v>
      </c>
      <c r="Z369">
        <v>49.757142857140479</v>
      </c>
      <c r="AH369">
        <v>2450</v>
      </c>
      <c r="AI369">
        <v>3551</v>
      </c>
      <c r="AJ369">
        <v>601.5501999999999</v>
      </c>
      <c r="AK369">
        <v>54.428571428570642</v>
      </c>
      <c r="AS369">
        <v>2950</v>
      </c>
      <c r="AT369">
        <v>3551</v>
      </c>
      <c r="AU369">
        <v>647.72239999999942</v>
      </c>
      <c r="AV369">
        <v>56.494285714277993</v>
      </c>
      <c r="BD369">
        <v>3425</v>
      </c>
      <c r="BE369">
        <v>3551</v>
      </c>
      <c r="BF369">
        <v>686.16399999999965</v>
      </c>
      <c r="BG369">
        <v>64.765714285715603</v>
      </c>
      <c r="BO369">
        <v>4000</v>
      </c>
      <c r="BP369">
        <v>3551</v>
      </c>
      <c r="BQ369">
        <v>736.14979999999969</v>
      </c>
      <c r="BR369">
        <v>66.83999999999709</v>
      </c>
      <c r="BZ369">
        <v>4500</v>
      </c>
      <c r="CA369">
        <v>3551</v>
      </c>
      <c r="CB369">
        <v>774.79559999999981</v>
      </c>
      <c r="CC369">
        <v>58.577142857143365</v>
      </c>
      <c r="CK369">
        <v>5000</v>
      </c>
      <c r="CL369">
        <v>3551</v>
      </c>
      <c r="CM369">
        <v>768.09379999999976</v>
      </c>
      <c r="CN369">
        <v>56.768571428572812</v>
      </c>
      <c r="CV369">
        <v>1000</v>
      </c>
      <c r="CW369">
        <v>3551</v>
      </c>
      <c r="CX369">
        <v>421.9867999999999</v>
      </c>
      <c r="CY369">
        <v>40.637142857144681</v>
      </c>
    </row>
    <row r="370" spans="1:103" x14ac:dyDescent="0.35">
      <c r="A370">
        <v>1000</v>
      </c>
      <c r="B370">
        <v>3561</v>
      </c>
      <c r="C370">
        <v>295.25119999999993</v>
      </c>
      <c r="D370">
        <v>-2515.3885714285716</v>
      </c>
      <c r="L370">
        <v>1500</v>
      </c>
      <c r="M370">
        <v>3561</v>
      </c>
      <c r="N370">
        <v>432.18259999999964</v>
      </c>
      <c r="O370">
        <v>38.7000000000033</v>
      </c>
      <c r="W370">
        <v>1950</v>
      </c>
      <c r="X370">
        <v>3561</v>
      </c>
      <c r="Y370">
        <v>522.75019999999972</v>
      </c>
      <c r="Z370">
        <v>54.154285714285578</v>
      </c>
      <c r="AH370">
        <v>2450</v>
      </c>
      <c r="AI370">
        <v>3561</v>
      </c>
      <c r="AJ370">
        <v>602.82019999999989</v>
      </c>
      <c r="AK370">
        <v>44.674285714287571</v>
      </c>
      <c r="AS370">
        <v>2950</v>
      </c>
      <c r="AT370">
        <v>3561</v>
      </c>
      <c r="AU370">
        <v>649.04059999999924</v>
      </c>
      <c r="AV370">
        <v>56.091428571434278</v>
      </c>
      <c r="BD370">
        <v>3425</v>
      </c>
      <c r="BE370">
        <v>3561</v>
      </c>
      <c r="BF370">
        <v>687.67519999999968</v>
      </c>
      <c r="BG370">
        <v>62.528571428574004</v>
      </c>
      <c r="BO370">
        <v>4000</v>
      </c>
      <c r="BP370">
        <v>3561</v>
      </c>
      <c r="BQ370">
        <v>737.70939999999962</v>
      </c>
      <c r="BR370">
        <v>64.979999999996252</v>
      </c>
      <c r="BZ370">
        <v>4500</v>
      </c>
      <c r="CA370">
        <v>3561</v>
      </c>
      <c r="CB370">
        <v>776.16239999999982</v>
      </c>
      <c r="CC370">
        <v>62.717142857141944</v>
      </c>
      <c r="CK370">
        <v>5000</v>
      </c>
      <c r="CL370">
        <v>3561</v>
      </c>
      <c r="CM370">
        <v>769.41839999999979</v>
      </c>
      <c r="CN370">
        <v>55.911428571425859</v>
      </c>
      <c r="CV370">
        <v>1000</v>
      </c>
      <c r="CW370">
        <v>3561</v>
      </c>
      <c r="CX370">
        <v>422.93499999999995</v>
      </c>
      <c r="CY370">
        <v>38.254285714283959</v>
      </c>
    </row>
    <row r="371" spans="1:103" x14ac:dyDescent="0.35">
      <c r="A371">
        <v>1000</v>
      </c>
      <c r="B371">
        <v>3571</v>
      </c>
      <c r="C371">
        <v>236.55879999999993</v>
      </c>
      <c r="D371">
        <v>-2518.5771428571438</v>
      </c>
      <c r="L371">
        <v>1500</v>
      </c>
      <c r="M371">
        <v>3571</v>
      </c>
      <c r="N371">
        <v>433.08559999999972</v>
      </c>
      <c r="O371">
        <v>46.512857142857911</v>
      </c>
      <c r="W371">
        <v>1950</v>
      </c>
      <c r="X371">
        <v>3571</v>
      </c>
      <c r="Y371">
        <v>524.01379999999972</v>
      </c>
      <c r="Z371">
        <v>47.59285714285722</v>
      </c>
      <c r="AH371">
        <v>2450</v>
      </c>
      <c r="AI371">
        <v>3571</v>
      </c>
      <c r="AJ371">
        <v>603.86259999999993</v>
      </c>
      <c r="AK371">
        <v>53.74285714285309</v>
      </c>
      <c r="AS371">
        <v>0</v>
      </c>
      <c r="AT371">
        <v>3571</v>
      </c>
      <c r="AU371">
        <v>650.34939999999938</v>
      </c>
      <c r="AV371">
        <v>52.212857142852243</v>
      </c>
      <c r="BD371">
        <v>3425</v>
      </c>
      <c r="BE371">
        <v>3571</v>
      </c>
      <c r="BF371">
        <v>689.13419999999974</v>
      </c>
      <c r="BG371">
        <v>60.989999999999014</v>
      </c>
      <c r="BO371">
        <v>4000</v>
      </c>
      <c r="BP371">
        <v>3571</v>
      </c>
      <c r="BQ371">
        <v>739.22559999999953</v>
      </c>
      <c r="BR371">
        <v>68.31428571429278</v>
      </c>
      <c r="BZ371">
        <v>4500</v>
      </c>
      <c r="CA371">
        <v>3571</v>
      </c>
      <c r="CB371">
        <v>777.6257999999998</v>
      </c>
      <c r="CC371">
        <v>58.675714285709539</v>
      </c>
      <c r="CK371">
        <v>5000</v>
      </c>
      <c r="CL371">
        <v>3571</v>
      </c>
      <c r="CM371">
        <v>770.72299999999973</v>
      </c>
      <c r="CN371">
        <v>56.335714285721998</v>
      </c>
      <c r="CV371">
        <v>1000</v>
      </c>
      <c r="CW371">
        <v>3571</v>
      </c>
      <c r="CX371">
        <v>423.8275999999999</v>
      </c>
      <c r="CY371">
        <v>38.044285714285515</v>
      </c>
    </row>
    <row r="372" spans="1:103" x14ac:dyDescent="0.35">
      <c r="A372">
        <v>1000</v>
      </c>
      <c r="B372">
        <v>3581</v>
      </c>
      <c r="C372">
        <v>177.79199999999992</v>
      </c>
      <c r="D372">
        <v>-2518.5771428571438</v>
      </c>
      <c r="L372">
        <v>1500</v>
      </c>
      <c r="M372">
        <v>3581</v>
      </c>
      <c r="N372">
        <v>434.17089999999973</v>
      </c>
      <c r="O372">
        <v>46.512857142860348</v>
      </c>
      <c r="W372">
        <v>1950</v>
      </c>
      <c r="X372">
        <v>3581</v>
      </c>
      <c r="Y372">
        <v>525.12429999999972</v>
      </c>
      <c r="Z372">
        <v>47.592857142866968</v>
      </c>
      <c r="AH372">
        <v>2450</v>
      </c>
      <c r="AI372">
        <v>3581</v>
      </c>
      <c r="AJ372">
        <v>605.11659999999983</v>
      </c>
      <c r="AK372">
        <v>53.742857142862839</v>
      </c>
      <c r="AS372">
        <v>0</v>
      </c>
      <c r="AT372">
        <v>3581</v>
      </c>
      <c r="AU372">
        <v>651.56769999999926</v>
      </c>
      <c r="AV372">
        <v>52.212857142861985</v>
      </c>
      <c r="BD372">
        <v>3425</v>
      </c>
      <c r="BE372">
        <v>3581</v>
      </c>
      <c r="BF372">
        <v>690.55729999999971</v>
      </c>
      <c r="BG372">
        <v>60.990000000008756</v>
      </c>
      <c r="BO372">
        <v>4000</v>
      </c>
      <c r="BP372">
        <v>3581</v>
      </c>
      <c r="BQ372">
        <v>740.8195999999997</v>
      </c>
      <c r="BR372">
        <v>68.31428571429278</v>
      </c>
      <c r="BZ372">
        <v>4500</v>
      </c>
      <c r="CA372">
        <v>3581</v>
      </c>
      <c r="CB372">
        <v>778.99489999999969</v>
      </c>
      <c r="CC372">
        <v>58.675714285724169</v>
      </c>
      <c r="CK372">
        <v>5000</v>
      </c>
      <c r="CL372">
        <v>3581</v>
      </c>
      <c r="CM372">
        <v>772.03749999999991</v>
      </c>
      <c r="CN372">
        <v>56.335714285717131</v>
      </c>
      <c r="CV372">
        <v>1000</v>
      </c>
      <c r="CW372">
        <v>3581</v>
      </c>
      <c r="CX372">
        <v>424.7152999999999</v>
      </c>
      <c r="CY372">
        <v>38.044285714287952</v>
      </c>
    </row>
    <row r="373" spans="1:103" x14ac:dyDescent="0.35">
      <c r="A373">
        <v>1000</v>
      </c>
      <c r="B373">
        <v>3591</v>
      </c>
      <c r="C373">
        <v>119.0251999999999</v>
      </c>
      <c r="D373">
        <v>0</v>
      </c>
      <c r="L373">
        <v>1500</v>
      </c>
      <c r="M373">
        <v>3591</v>
      </c>
      <c r="N373">
        <v>435.25619999999981</v>
      </c>
      <c r="O373">
        <v>0</v>
      </c>
      <c r="W373">
        <v>1950</v>
      </c>
      <c r="X373">
        <v>3591</v>
      </c>
      <c r="Y373">
        <v>526.23479999999995</v>
      </c>
      <c r="Z373">
        <v>0</v>
      </c>
      <c r="AH373">
        <v>2450</v>
      </c>
      <c r="AI373">
        <v>3591</v>
      </c>
      <c r="AJ373">
        <v>606.37059999999997</v>
      </c>
      <c r="AK373">
        <v>0</v>
      </c>
      <c r="AS373">
        <v>2950</v>
      </c>
      <c r="AT373">
        <v>3591</v>
      </c>
      <c r="AU373">
        <v>652.78599999999938</v>
      </c>
      <c r="AV373">
        <v>0</v>
      </c>
      <c r="BD373">
        <v>3425</v>
      </c>
      <c r="BE373">
        <v>3591</v>
      </c>
      <c r="BF373">
        <v>691.98039999999992</v>
      </c>
      <c r="BG373">
        <v>0</v>
      </c>
      <c r="BO373">
        <v>4000</v>
      </c>
      <c r="BP373">
        <v>3591</v>
      </c>
      <c r="BQ373">
        <v>742.41359999999986</v>
      </c>
      <c r="BR373">
        <v>0</v>
      </c>
      <c r="BZ373">
        <v>4500</v>
      </c>
      <c r="CA373">
        <v>3591</v>
      </c>
      <c r="CB373">
        <v>780.36399999999992</v>
      </c>
      <c r="CC373">
        <v>0</v>
      </c>
      <c r="CK373">
        <v>5000</v>
      </c>
      <c r="CL373">
        <v>3591</v>
      </c>
      <c r="CM373">
        <v>773.35199999999998</v>
      </c>
      <c r="CN373">
        <v>0</v>
      </c>
      <c r="CV373">
        <v>1000</v>
      </c>
      <c r="CW373">
        <v>3591</v>
      </c>
      <c r="CX373">
        <v>425.60299999999995</v>
      </c>
      <c r="CY373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3:DE373"/>
  <sheetViews>
    <sheetView workbookViewId="0"/>
  </sheetViews>
  <sheetFormatPr defaultRowHeight="14.5" x14ac:dyDescent="0.35"/>
  <sheetData>
    <row r="13" spans="1:109" x14ac:dyDescent="0.35">
      <c r="A13" t="s">
        <v>74</v>
      </c>
      <c r="B13" t="s">
        <v>77</v>
      </c>
      <c r="C13" t="s">
        <v>75</v>
      </c>
      <c r="D13" t="s">
        <v>76</v>
      </c>
      <c r="E13" t="s">
        <v>78</v>
      </c>
      <c r="F13" t="s">
        <v>69</v>
      </c>
      <c r="G13" t="s">
        <v>70</v>
      </c>
      <c r="H13" t="s">
        <v>71</v>
      </c>
      <c r="I13" t="s">
        <v>72</v>
      </c>
      <c r="J13" t="s">
        <v>73</v>
      </c>
      <c r="L13" t="s">
        <v>74</v>
      </c>
      <c r="M13" t="s">
        <v>77</v>
      </c>
      <c r="N13" t="s">
        <v>75</v>
      </c>
      <c r="O13" t="s">
        <v>76</v>
      </c>
      <c r="P13" s="14" t="s">
        <v>78</v>
      </c>
      <c r="Q13" t="s">
        <v>69</v>
      </c>
      <c r="R13" t="s">
        <v>70</v>
      </c>
      <c r="S13" t="s">
        <v>71</v>
      </c>
      <c r="T13" t="s">
        <v>72</v>
      </c>
      <c r="U13" t="s">
        <v>73</v>
      </c>
      <c r="W13" t="s">
        <v>74</v>
      </c>
      <c r="X13" t="s">
        <v>77</v>
      </c>
      <c r="Y13" t="s">
        <v>75</v>
      </c>
      <c r="Z13" t="s">
        <v>76</v>
      </c>
      <c r="AA13" s="14" t="s">
        <v>78</v>
      </c>
      <c r="AB13" t="s">
        <v>69</v>
      </c>
      <c r="AC13" t="s">
        <v>70</v>
      </c>
      <c r="AD13" t="s">
        <v>71</v>
      </c>
      <c r="AE13" t="s">
        <v>72</v>
      </c>
      <c r="AF13" t="s">
        <v>73</v>
      </c>
      <c r="AH13" t="s">
        <v>74</v>
      </c>
      <c r="AI13" t="s">
        <v>77</v>
      </c>
      <c r="AJ13" t="s">
        <v>75</v>
      </c>
      <c r="AK13" t="s">
        <v>76</v>
      </c>
      <c r="AL13" s="14" t="s">
        <v>78</v>
      </c>
      <c r="AM13" t="s">
        <v>69</v>
      </c>
      <c r="AN13" t="s">
        <v>70</v>
      </c>
      <c r="AO13" t="s">
        <v>71</v>
      </c>
      <c r="AP13" t="s">
        <v>72</v>
      </c>
      <c r="AQ13" t="s">
        <v>73</v>
      </c>
      <c r="AS13" t="s">
        <v>74</v>
      </c>
      <c r="AT13" t="s">
        <v>77</v>
      </c>
      <c r="AU13" t="s">
        <v>75</v>
      </c>
      <c r="AV13" t="s">
        <v>76</v>
      </c>
      <c r="AW13" s="14" t="s">
        <v>78</v>
      </c>
      <c r="AX13" t="s">
        <v>69</v>
      </c>
      <c r="AY13" t="s">
        <v>70</v>
      </c>
      <c r="AZ13" t="s">
        <v>71</v>
      </c>
      <c r="BA13" t="s">
        <v>72</v>
      </c>
      <c r="BB13" t="s">
        <v>73</v>
      </c>
      <c r="BD13" t="s">
        <v>74</v>
      </c>
      <c r="BE13" t="s">
        <v>77</v>
      </c>
      <c r="BF13" t="s">
        <v>75</v>
      </c>
      <c r="BG13" t="s">
        <v>76</v>
      </c>
      <c r="BH13" s="14" t="s">
        <v>78</v>
      </c>
      <c r="BI13" t="s">
        <v>69</v>
      </c>
      <c r="BJ13" t="s">
        <v>70</v>
      </c>
      <c r="BK13" t="s">
        <v>71</v>
      </c>
      <c r="BL13" t="s">
        <v>72</v>
      </c>
      <c r="BM13" t="s">
        <v>73</v>
      </c>
      <c r="BO13" t="s">
        <v>74</v>
      </c>
      <c r="BP13" t="s">
        <v>77</v>
      </c>
      <c r="BQ13" t="s">
        <v>75</v>
      </c>
      <c r="BR13" t="s">
        <v>76</v>
      </c>
      <c r="BS13" s="14" t="s">
        <v>78</v>
      </c>
      <c r="BT13" t="s">
        <v>69</v>
      </c>
      <c r="BU13" t="s">
        <v>70</v>
      </c>
      <c r="BV13" t="s">
        <v>71</v>
      </c>
      <c r="BW13" t="s">
        <v>72</v>
      </c>
      <c r="BX13" t="s">
        <v>73</v>
      </c>
      <c r="BZ13" t="s">
        <v>74</v>
      </c>
      <c r="CA13" t="s">
        <v>77</v>
      </c>
      <c r="CB13" t="s">
        <v>75</v>
      </c>
      <c r="CC13" t="s">
        <v>76</v>
      </c>
      <c r="CD13" s="14" t="s">
        <v>78</v>
      </c>
      <c r="CE13" t="s">
        <v>69</v>
      </c>
      <c r="CF13" t="s">
        <v>70</v>
      </c>
      <c r="CG13" t="s">
        <v>71</v>
      </c>
      <c r="CH13" t="s">
        <v>72</v>
      </c>
      <c r="CI13" t="s">
        <v>73</v>
      </c>
      <c r="CK13" t="s">
        <v>74</v>
      </c>
      <c r="CL13" t="s">
        <v>77</v>
      </c>
      <c r="CM13" t="s">
        <v>75</v>
      </c>
      <c r="CN13" t="s">
        <v>76</v>
      </c>
      <c r="CO13" s="14" t="s">
        <v>78</v>
      </c>
      <c r="CP13" t="s">
        <v>69</v>
      </c>
      <c r="CQ13" t="s">
        <v>70</v>
      </c>
      <c r="CR13" t="s">
        <v>71</v>
      </c>
      <c r="CS13" t="s">
        <v>72</v>
      </c>
      <c r="CT13" t="s">
        <v>73</v>
      </c>
      <c r="CV13" t="s">
        <v>74</v>
      </c>
      <c r="CW13" t="s">
        <v>77</v>
      </c>
      <c r="CX13" t="s">
        <v>75</v>
      </c>
      <c r="CY13" t="s">
        <v>76</v>
      </c>
      <c r="CZ13" s="14" t="s">
        <v>78</v>
      </c>
      <c r="DA13" t="s">
        <v>69</v>
      </c>
      <c r="DB13" t="s">
        <v>70</v>
      </c>
      <c r="DC13" t="s">
        <v>71</v>
      </c>
      <c r="DD13" t="s">
        <v>72</v>
      </c>
      <c r="DE13" t="s">
        <v>73</v>
      </c>
    </row>
    <row r="14" spans="1:109" x14ac:dyDescent="0.35">
      <c r="A14">
        <v>1000</v>
      </c>
      <c r="B14">
        <v>1</v>
      </c>
      <c r="C14">
        <v>-0.94960000000000111</v>
      </c>
      <c r="D14">
        <v>61.328571428571415</v>
      </c>
      <c r="E14">
        <v>0.70699551021971518</v>
      </c>
      <c r="F14">
        <v>1156707865881.6672</v>
      </c>
      <c r="G14">
        <v>1156707865881.6672</v>
      </c>
      <c r="H14">
        <v>817787267814.16724</v>
      </c>
      <c r="I14">
        <v>1.2543044519438291E-6</v>
      </c>
      <c r="J14">
        <v>4.5154960269977851</v>
      </c>
      <c r="L14">
        <v>1500</v>
      </c>
      <c r="M14">
        <v>1</v>
      </c>
      <c r="N14">
        <v>-0.32260000000000244</v>
      </c>
      <c r="O14">
        <v>96.441428571428574</v>
      </c>
      <c r="P14">
        <v>9.8500620469687671E-3</v>
      </c>
      <c r="Q14">
        <v>1214999364849.9209</v>
      </c>
      <c r="R14">
        <v>1214999364849.9209</v>
      </c>
      <c r="S14">
        <v>11967819130.799364</v>
      </c>
      <c r="T14">
        <v>1.9724851958966807E-5</v>
      </c>
      <c r="U14">
        <v>71.009467052280499</v>
      </c>
      <c r="W14">
        <v>1950</v>
      </c>
      <c r="X14">
        <v>1</v>
      </c>
      <c r="Y14">
        <v>-9.2000000000025395E-3</v>
      </c>
      <c r="Z14">
        <v>107.40857142857141</v>
      </c>
      <c r="AA14">
        <v>1.0040260751349509E-2</v>
      </c>
      <c r="AB14">
        <v>1267461713921.3491</v>
      </c>
      <c r="AC14">
        <v>1267461713921.3491</v>
      </c>
      <c r="AD14">
        <v>12725646100.122702</v>
      </c>
      <c r="AE14">
        <v>2.5415625881384314E-5</v>
      </c>
      <c r="AF14">
        <v>91.496253172983529</v>
      </c>
      <c r="AH14">
        <v>2450</v>
      </c>
      <c r="AI14">
        <v>1</v>
      </c>
      <c r="AJ14">
        <v>0.12779999999999658</v>
      </c>
      <c r="AK14">
        <v>124.13142857142853</v>
      </c>
      <c r="AL14">
        <v>0</v>
      </c>
      <c r="AM14">
        <v>1325753212889.6025</v>
      </c>
      <c r="AN14">
        <v>1325753212889.6025</v>
      </c>
      <c r="AO14">
        <v>0</v>
      </c>
      <c r="AP14">
        <v>3.7499043391750209E-5</v>
      </c>
      <c r="AQ14">
        <v>134.99655621030075</v>
      </c>
      <c r="AS14">
        <v>2950</v>
      </c>
      <c r="AT14">
        <v>1</v>
      </c>
      <c r="AU14">
        <v>0.22379999999999622</v>
      </c>
      <c r="AV14">
        <v>137.01428571428571</v>
      </c>
      <c r="AW14">
        <v>8.2255316371103743E-3</v>
      </c>
      <c r="AX14">
        <v>1384044711857.8562</v>
      </c>
      <c r="AY14">
        <v>1384044711857.8562</v>
      </c>
      <c r="AZ14">
        <v>11384503564.562109</v>
      </c>
      <c r="BA14">
        <v>3.9060363529342109E-5</v>
      </c>
      <c r="BB14">
        <v>140.61730870563159</v>
      </c>
      <c r="BD14">
        <v>3425</v>
      </c>
      <c r="BE14">
        <v>1</v>
      </c>
      <c r="BF14">
        <v>0.12679999999999625</v>
      </c>
      <c r="BG14">
        <v>148.63714285714283</v>
      </c>
      <c r="BH14">
        <v>9.0143623965898007E-3</v>
      </c>
      <c r="BI14">
        <v>1439421635877.697</v>
      </c>
      <c r="BJ14">
        <v>1439421635877.697</v>
      </c>
      <c r="BK14">
        <v>12975468267.293688</v>
      </c>
      <c r="BL14">
        <v>4.45105530633542E-5</v>
      </c>
      <c r="BM14">
        <v>160.23799102807513</v>
      </c>
      <c r="BO14">
        <v>4000</v>
      </c>
      <c r="BP14">
        <v>1</v>
      </c>
      <c r="BQ14">
        <v>2.3195999999999968</v>
      </c>
      <c r="BR14">
        <v>95.644285714285687</v>
      </c>
      <c r="BS14">
        <v>2.1331897578724682E-2</v>
      </c>
      <c r="BT14">
        <v>1506456859691.1887</v>
      </c>
      <c r="BU14">
        <v>1506456859691.1887</v>
      </c>
      <c r="BV14">
        <v>32135583437.699657</v>
      </c>
      <c r="BW14">
        <v>4.2509620405208702E-5</v>
      </c>
      <c r="BX14">
        <v>153.03463345875133</v>
      </c>
      <c r="BZ14">
        <v>4500</v>
      </c>
      <c r="CA14">
        <v>1</v>
      </c>
      <c r="CB14">
        <v>0.53179999999999472</v>
      </c>
      <c r="CC14">
        <v>186.75428571428571</v>
      </c>
      <c r="CD14">
        <v>1.2083867642910502E-2</v>
      </c>
      <c r="CE14">
        <v>1564748358659.4421</v>
      </c>
      <c r="CF14">
        <v>1564748358659.4421</v>
      </c>
      <c r="CG14">
        <v>18908212060.502151</v>
      </c>
      <c r="CH14">
        <v>5.4706025154575113E-5</v>
      </c>
      <c r="CI14">
        <v>196.94169055647041</v>
      </c>
      <c r="CK14">
        <v>5000</v>
      </c>
      <c r="CL14">
        <v>1</v>
      </c>
      <c r="CM14">
        <v>0.83239999999999492</v>
      </c>
      <c r="CN14">
        <v>194.07857142857142</v>
      </c>
      <c r="CO14">
        <v>1.016295206729298E-2</v>
      </c>
      <c r="CP14">
        <v>1623039857627.6958</v>
      </c>
      <c r="CQ14">
        <v>1623039857627.6958</v>
      </c>
      <c r="CR14">
        <v>16494876276.376295</v>
      </c>
      <c r="CS14">
        <v>6.24235979892139E-5</v>
      </c>
      <c r="CT14">
        <v>224.72495276117004</v>
      </c>
      <c r="CV14">
        <v>1000</v>
      </c>
      <c r="CW14">
        <v>1</v>
      </c>
      <c r="CX14">
        <v>-1.100200000000001</v>
      </c>
      <c r="CY14">
        <v>66.728571428571428</v>
      </c>
      <c r="CZ14">
        <v>0</v>
      </c>
      <c r="DA14">
        <v>1267461713921.3491</v>
      </c>
      <c r="DB14">
        <v>1267461713921.3491</v>
      </c>
      <c r="DC14">
        <v>0</v>
      </c>
      <c r="DD14">
        <v>3.0611463993265476E-5</v>
      </c>
      <c r="DE14">
        <v>110.20127037575571</v>
      </c>
    </row>
    <row r="15" spans="1:109" x14ac:dyDescent="0.35">
      <c r="A15">
        <v>1000</v>
      </c>
      <c r="B15">
        <v>11</v>
      </c>
      <c r="C15">
        <v>0.48139999999999861</v>
      </c>
      <c r="D15">
        <v>61.32857142857145</v>
      </c>
      <c r="E15">
        <v>0.70615808606908903</v>
      </c>
      <c r="F15">
        <v>1156707865881.6672</v>
      </c>
      <c r="G15">
        <v>1156707865881.6672</v>
      </c>
      <c r="H15">
        <v>816818612712.05872</v>
      </c>
      <c r="I15">
        <v>1.2556698857408023E-6</v>
      </c>
      <c r="J15">
        <v>4.5204115886668887</v>
      </c>
      <c r="L15">
        <v>1500</v>
      </c>
      <c r="M15">
        <v>11</v>
      </c>
      <c r="N15">
        <v>1.9276999999999973</v>
      </c>
      <c r="O15">
        <v>96.441428571428617</v>
      </c>
      <c r="P15">
        <v>1.1731149291007338E-2</v>
      </c>
      <c r="Q15">
        <v>1214999364849.9209</v>
      </c>
      <c r="R15">
        <v>1214999364849.9209</v>
      </c>
      <c r="S15">
        <v>14253338937.533516</v>
      </c>
      <c r="T15">
        <v>1.9208177865045974E-5</v>
      </c>
      <c r="U15">
        <v>69.149440314165503</v>
      </c>
      <c r="W15">
        <v>1950</v>
      </c>
      <c r="X15">
        <v>11</v>
      </c>
      <c r="Y15">
        <v>2.4969999999999968</v>
      </c>
      <c r="Z15">
        <v>107.40857142857149</v>
      </c>
      <c r="AA15">
        <v>1.2478068332486362E-2</v>
      </c>
      <c r="AB15">
        <v>1267461713921.3491</v>
      </c>
      <c r="AC15">
        <v>1267461713921.3491</v>
      </c>
      <c r="AD15">
        <v>15815473875.120874</v>
      </c>
      <c r="AE15">
        <v>2.4531434159594018E-5</v>
      </c>
      <c r="AF15">
        <v>88.313162974538457</v>
      </c>
      <c r="AH15">
        <v>2450</v>
      </c>
      <c r="AI15">
        <v>11</v>
      </c>
      <c r="AJ15">
        <v>3.024199999999996</v>
      </c>
      <c r="AK15">
        <v>124.13142857142859</v>
      </c>
      <c r="AL15">
        <v>3.6749062523915204E-3</v>
      </c>
      <c r="AM15">
        <v>1325753212889.6025</v>
      </c>
      <c r="AN15">
        <v>1325753212889.6025</v>
      </c>
      <c r="AO15">
        <v>4872018771.1761465</v>
      </c>
      <c r="AP15">
        <v>3.5152936970102137E-5</v>
      </c>
      <c r="AQ15">
        <v>126.5505730923677</v>
      </c>
      <c r="AS15">
        <v>2950</v>
      </c>
      <c r="AT15">
        <v>11</v>
      </c>
      <c r="AU15">
        <v>3.4207999999999954</v>
      </c>
      <c r="AV15">
        <v>137.01428571428582</v>
      </c>
      <c r="AW15">
        <v>1.200987298106472E-2</v>
      </c>
      <c r="AX15">
        <v>1384044711857.8562</v>
      </c>
      <c r="AY15">
        <v>1384044711857.8562</v>
      </c>
      <c r="AZ15">
        <v>16622201189.527174</v>
      </c>
      <c r="BA15">
        <v>3.6777599096283145E-5</v>
      </c>
      <c r="BB15">
        <v>132.39935674661933</v>
      </c>
      <c r="BD15">
        <v>3425</v>
      </c>
      <c r="BE15">
        <v>11</v>
      </c>
      <c r="BF15">
        <v>3.5949999999999953</v>
      </c>
      <c r="BG15">
        <v>148.63714285714298</v>
      </c>
      <c r="BH15">
        <v>1.3328746734222734E-2</v>
      </c>
      <c r="BI15">
        <v>1439421635877.697</v>
      </c>
      <c r="BJ15">
        <v>1439421635877.697</v>
      </c>
      <c r="BK15">
        <v>19185686428.374397</v>
      </c>
      <c r="BL15">
        <v>4.1512037179778724E-5</v>
      </c>
      <c r="BM15">
        <v>149.44333384720341</v>
      </c>
      <c r="BO15">
        <v>4000</v>
      </c>
      <c r="BP15">
        <v>11</v>
      </c>
      <c r="BQ15">
        <v>4.5512999999999959</v>
      </c>
      <c r="BR15">
        <v>95.644285714285786</v>
      </c>
      <c r="BS15">
        <v>2.5388803533345265E-2</v>
      </c>
      <c r="BT15">
        <v>1506456859691.1887</v>
      </c>
      <c r="BU15">
        <v>1506456859691.1887</v>
      </c>
      <c r="BV15">
        <v>38247137242.159866</v>
      </c>
      <c r="BW15">
        <v>4.0174280919140968E-5</v>
      </c>
      <c r="BX15">
        <v>144.62741130890748</v>
      </c>
      <c r="BZ15">
        <v>4500</v>
      </c>
      <c r="CA15">
        <v>11</v>
      </c>
      <c r="CB15">
        <v>4.8893999999999949</v>
      </c>
      <c r="CC15">
        <v>186.7542857142858</v>
      </c>
      <c r="CD15">
        <v>1.738171740486779E-2</v>
      </c>
      <c r="CE15">
        <v>1564748358659.4421</v>
      </c>
      <c r="CF15">
        <v>1564748358659.4421</v>
      </c>
      <c r="CG15">
        <v>27198013779.949131</v>
      </c>
      <c r="CH15">
        <v>5.0179966360770385E-5</v>
      </c>
      <c r="CI15">
        <v>180.64787889877337</v>
      </c>
      <c r="CK15">
        <v>5000</v>
      </c>
      <c r="CL15">
        <v>11</v>
      </c>
      <c r="CM15">
        <v>5.3608999999999938</v>
      </c>
      <c r="CN15">
        <v>194.07857142857148</v>
      </c>
      <c r="CO15">
        <v>1.6226912189467174E-2</v>
      </c>
      <c r="CP15">
        <v>1623039857627.6958</v>
      </c>
      <c r="CQ15">
        <v>1623039857627.6958</v>
      </c>
      <c r="CR15">
        <v>26336925249.729923</v>
      </c>
      <c r="CS15">
        <v>5.6238827251059286E-5</v>
      </c>
      <c r="CT15">
        <v>202.45977810381342</v>
      </c>
      <c r="CV15">
        <v>1000</v>
      </c>
      <c r="CW15">
        <v>11</v>
      </c>
      <c r="CX15">
        <v>0.45679999999999849</v>
      </c>
      <c r="CY15">
        <v>66.728571428571442</v>
      </c>
      <c r="CZ15">
        <v>2.9999234713400168E-3</v>
      </c>
      <c r="DA15">
        <v>1267461713921.3491</v>
      </c>
      <c r="DB15">
        <v>1267461713921.3491</v>
      </c>
      <c r="DC15">
        <v>3802288144.6175008</v>
      </c>
      <c r="DD15">
        <v>2.909596739228125E-5</v>
      </c>
      <c r="DE15">
        <v>104.7454826122125</v>
      </c>
    </row>
    <row r="16" spans="1:109" x14ac:dyDescent="0.35">
      <c r="A16">
        <v>1000</v>
      </c>
      <c r="B16">
        <v>21</v>
      </c>
      <c r="C16">
        <v>1.9123999999999992</v>
      </c>
      <c r="D16">
        <v>52.731428571428559</v>
      </c>
      <c r="E16">
        <v>0.70532088694922324</v>
      </c>
      <c r="F16">
        <v>1156707865881.6672</v>
      </c>
      <c r="G16">
        <v>1156707865881.6672</v>
      </c>
      <c r="H16">
        <v>815850217904.80066</v>
      </c>
      <c r="I16">
        <v>1.2570379274788669E-6</v>
      </c>
      <c r="J16">
        <v>4.5253365389239208</v>
      </c>
      <c r="L16">
        <v>1500</v>
      </c>
      <c r="M16">
        <v>21</v>
      </c>
      <c r="N16">
        <v>4.1779999999999982</v>
      </c>
      <c r="O16">
        <v>97.654285714285677</v>
      </c>
      <c r="P16">
        <v>1.3551999547446137E-2</v>
      </c>
      <c r="Q16">
        <v>1214999364849.9209</v>
      </c>
      <c r="R16">
        <v>1214999364849.9209</v>
      </c>
      <c r="S16">
        <v>16465670842.593472</v>
      </c>
      <c r="T16">
        <v>1.8733192719026405E-5</v>
      </c>
      <c r="U16">
        <v>67.439493788495056</v>
      </c>
      <c r="W16">
        <v>1950</v>
      </c>
      <c r="X16">
        <v>21</v>
      </c>
      <c r="Y16">
        <v>5.0031999999999979</v>
      </c>
      <c r="Z16">
        <v>105.02571428571427</v>
      </c>
      <c r="AA16">
        <v>1.4816812311659691E-2</v>
      </c>
      <c r="AB16">
        <v>1267461713921.3491</v>
      </c>
      <c r="AC16">
        <v>1267461713921.3491</v>
      </c>
      <c r="AD16">
        <v>18779742327.387138</v>
      </c>
      <c r="AE16">
        <v>2.3739126897401669E-5</v>
      </c>
      <c r="AF16">
        <v>85.460856830646009</v>
      </c>
      <c r="AH16">
        <v>2450</v>
      </c>
      <c r="AI16">
        <v>21</v>
      </c>
      <c r="AJ16">
        <v>5.9205999999999968</v>
      </c>
      <c r="AK16">
        <v>120.93428571428571</v>
      </c>
      <c r="AL16">
        <v>7.1001813584273595E-3</v>
      </c>
      <c r="AM16">
        <v>1325753212889.6025</v>
      </c>
      <c r="AN16">
        <v>1325753212889.6025</v>
      </c>
      <c r="AO16">
        <v>9413088248.0339336</v>
      </c>
      <c r="AP16">
        <v>3.3215963942026771E-5</v>
      </c>
      <c r="AQ16">
        <v>119.57747019129637</v>
      </c>
      <c r="AS16">
        <v>2950</v>
      </c>
      <c r="AT16">
        <v>21</v>
      </c>
      <c r="AU16">
        <v>6.6177999999999972</v>
      </c>
      <c r="AV16">
        <v>129.06857142857143</v>
      </c>
      <c r="AW16">
        <v>1.5551112114570158E-2</v>
      </c>
      <c r="AX16">
        <v>1384044711857.8562</v>
      </c>
      <c r="AY16">
        <v>1384044711857.8562</v>
      </c>
      <c r="AZ16">
        <v>21523434485.67947</v>
      </c>
      <c r="BA16">
        <v>3.4870605404993257E-5</v>
      </c>
      <c r="BB16">
        <v>125.53417945797572</v>
      </c>
      <c r="BD16">
        <v>3425</v>
      </c>
      <c r="BE16">
        <v>21</v>
      </c>
      <c r="BF16">
        <v>7.0631999999999984</v>
      </c>
      <c r="BG16">
        <v>147.23999999999998</v>
      </c>
      <c r="BH16">
        <v>1.7327297561038599E-2</v>
      </c>
      <c r="BI16">
        <v>1439421635877.697</v>
      </c>
      <c r="BJ16">
        <v>1439421635877.697</v>
      </c>
      <c r="BK16">
        <v>24941287000.649811</v>
      </c>
      <c r="BL16">
        <v>3.9072548050473454E-5</v>
      </c>
      <c r="BM16">
        <v>140.66117298170442</v>
      </c>
      <c r="BO16">
        <v>4000</v>
      </c>
      <c r="BP16">
        <v>21</v>
      </c>
      <c r="BQ16">
        <v>6.7829999999999977</v>
      </c>
      <c r="BR16">
        <v>176.39142857142852</v>
      </c>
      <c r="BS16">
        <v>2.9197526008493214E-2</v>
      </c>
      <c r="BT16">
        <v>1506456859691.1887</v>
      </c>
      <c r="BU16">
        <v>1506456859691.1887</v>
      </c>
      <c r="BV16">
        <v>43984813341.506493</v>
      </c>
      <c r="BW16">
        <v>3.8203879763178201E-5</v>
      </c>
      <c r="BX16">
        <v>137.53396714744153</v>
      </c>
      <c r="BZ16">
        <v>4500</v>
      </c>
      <c r="CA16">
        <v>21</v>
      </c>
      <c r="CB16">
        <v>9.2469999999999963</v>
      </c>
      <c r="CC16">
        <v>185.47714285714281</v>
      </c>
      <c r="CD16">
        <v>2.2209550280137165E-2</v>
      </c>
      <c r="CE16">
        <v>1564748358659.4421</v>
      </c>
      <c r="CF16">
        <v>1564748358659.4421</v>
      </c>
      <c r="CG16">
        <v>34752357347.408981</v>
      </c>
      <c r="CH16">
        <v>4.666193004653329E-5</v>
      </c>
      <c r="CI16">
        <v>167.98294816751985</v>
      </c>
      <c r="CK16">
        <v>5000</v>
      </c>
      <c r="CL16">
        <v>21</v>
      </c>
      <c r="CM16">
        <v>9.8893999999999949</v>
      </c>
      <c r="CN16">
        <v>214.37142857142854</v>
      </c>
      <c r="CO16">
        <v>2.1654215874196865E-2</v>
      </c>
      <c r="CP16">
        <v>1623039857627.6958</v>
      </c>
      <c r="CQ16">
        <v>1623039857627.6958</v>
      </c>
      <c r="CR16">
        <v>35145655449.495872</v>
      </c>
      <c r="CS16">
        <v>5.1658036150882586E-5</v>
      </c>
      <c r="CT16">
        <v>185.96893014317732</v>
      </c>
      <c r="CV16">
        <v>1000</v>
      </c>
      <c r="CW16">
        <v>21</v>
      </c>
      <c r="CX16">
        <v>2.0137999999999989</v>
      </c>
      <c r="CY16">
        <v>90.085714285714275</v>
      </c>
      <c r="CZ16">
        <v>5.8352062965890666E-3</v>
      </c>
      <c r="DA16">
        <v>1267461713921.3491</v>
      </c>
      <c r="DB16">
        <v>1267461713921.3491</v>
      </c>
      <c r="DC16">
        <v>7395900573.7594261</v>
      </c>
      <c r="DD16">
        <v>2.7795408168333243E-5</v>
      </c>
      <c r="DE16">
        <v>100.06346940599967</v>
      </c>
    </row>
    <row r="17" spans="1:109" x14ac:dyDescent="0.35">
      <c r="A17">
        <v>1000</v>
      </c>
      <c r="B17">
        <v>31</v>
      </c>
      <c r="C17">
        <v>3.1427999999999989</v>
      </c>
      <c r="D17">
        <v>60.977142857142873</v>
      </c>
      <c r="E17">
        <v>0.70448391351437556</v>
      </c>
      <c r="F17">
        <v>1156707865881.6672</v>
      </c>
      <c r="G17">
        <v>1156707865881.6672</v>
      </c>
      <c r="H17">
        <v>814882084149.17834</v>
      </c>
      <c r="I17">
        <v>1.2584085834155232E-6</v>
      </c>
      <c r="J17">
        <v>4.5302709002958839</v>
      </c>
      <c r="L17">
        <v>1500</v>
      </c>
      <c r="M17">
        <v>31</v>
      </c>
      <c r="N17">
        <v>6.4565999999999972</v>
      </c>
      <c r="O17">
        <v>85.611428571428547</v>
      </c>
      <c r="P17">
        <v>1.5317100496139116E-2</v>
      </c>
      <c r="Q17">
        <v>1214999364849.9209</v>
      </c>
      <c r="R17">
        <v>1214999364849.9209</v>
      </c>
      <c r="S17">
        <v>18610267374.151436</v>
      </c>
      <c r="T17">
        <v>1.8294648642234784E-5</v>
      </c>
      <c r="U17">
        <v>65.860735112045219</v>
      </c>
      <c r="W17">
        <v>1950</v>
      </c>
      <c r="X17">
        <v>31</v>
      </c>
      <c r="Y17">
        <v>7.4537999999999975</v>
      </c>
      <c r="Z17">
        <v>91.962857142857132</v>
      </c>
      <c r="AA17">
        <v>1.7066158010174005E-2</v>
      </c>
      <c r="AB17">
        <v>1267461713921.3491</v>
      </c>
      <c r="AC17">
        <v>1267461713921.3491</v>
      </c>
      <c r="AD17">
        <v>21630701881.627705</v>
      </c>
      <c r="AE17">
        <v>2.3023933104142737E-5</v>
      </c>
      <c r="AF17">
        <v>82.886159174913857</v>
      </c>
      <c r="AH17">
        <v>2450</v>
      </c>
      <c r="AI17">
        <v>31</v>
      </c>
      <c r="AJ17">
        <v>8.7423999999999964</v>
      </c>
      <c r="AK17">
        <v>103.27714285714281</v>
      </c>
      <c r="AL17">
        <v>1.0317616644711512E-2</v>
      </c>
      <c r="AM17">
        <v>1325753212889.6025</v>
      </c>
      <c r="AN17">
        <v>1325753212889.6025</v>
      </c>
      <c r="AO17">
        <v>13678613416.089527</v>
      </c>
      <c r="AP17">
        <v>3.1581379301224911E-5</v>
      </c>
      <c r="AQ17">
        <v>113.69296548440968</v>
      </c>
      <c r="AS17">
        <v>2950</v>
      </c>
      <c r="AT17">
        <v>31</v>
      </c>
      <c r="AU17">
        <v>9.6293999999999969</v>
      </c>
      <c r="AV17">
        <v>119.44285714285709</v>
      </c>
      <c r="AW17">
        <v>1.8887684095847609E-2</v>
      </c>
      <c r="AX17">
        <v>1384044711857.8562</v>
      </c>
      <c r="AY17">
        <v>1384044711857.8562</v>
      </c>
      <c r="AZ17">
        <v>26141399292.099617</v>
      </c>
      <c r="BA17">
        <v>3.3246347227394034E-5</v>
      </c>
      <c r="BB17">
        <v>119.68685001861851</v>
      </c>
      <c r="BD17">
        <v>3425</v>
      </c>
      <c r="BE17">
        <v>31</v>
      </c>
      <c r="BF17">
        <v>10.498799999999997</v>
      </c>
      <c r="BG17">
        <v>135.47142857142848</v>
      </c>
      <c r="BH17">
        <v>2.1066871351008955E-2</v>
      </c>
      <c r="BI17">
        <v>1439421635877.697</v>
      </c>
      <c r="BJ17">
        <v>1439421635877.697</v>
      </c>
      <c r="BK17">
        <v>30324110422.894299</v>
      </c>
      <c r="BL17">
        <v>3.7037005465571997E-5</v>
      </c>
      <c r="BM17">
        <v>133.3332196760592</v>
      </c>
      <c r="BO17">
        <v>4000</v>
      </c>
      <c r="BP17">
        <v>31</v>
      </c>
      <c r="BQ17">
        <v>10.898799999999996</v>
      </c>
      <c r="BR17">
        <v>159.46285714285708</v>
      </c>
      <c r="BS17">
        <v>3.2795401109440049E-2</v>
      </c>
      <c r="BT17">
        <v>1506456859691.1887</v>
      </c>
      <c r="BU17">
        <v>1506456859691.1887</v>
      </c>
      <c r="BV17">
        <v>49404856967.639984</v>
      </c>
      <c r="BW17">
        <v>3.6512225525481366E-5</v>
      </c>
      <c r="BX17">
        <v>131.44401189173291</v>
      </c>
      <c r="BZ17">
        <v>4500</v>
      </c>
      <c r="CA17">
        <v>31</v>
      </c>
      <c r="CB17">
        <v>13.574799999999994</v>
      </c>
      <c r="CC17">
        <v>161.27999999999997</v>
      </c>
      <c r="CD17">
        <v>2.6669166117196379E-2</v>
      </c>
      <c r="CE17">
        <v>1564748358659.4421</v>
      </c>
      <c r="CF17">
        <v>1564748358659.4421</v>
      </c>
      <c r="CG17">
        <v>41730533908.699043</v>
      </c>
      <c r="CH17">
        <v>4.3823843484377176E-5</v>
      </c>
      <c r="CI17">
        <v>157.76583654375784</v>
      </c>
      <c r="CK17">
        <v>5000</v>
      </c>
      <c r="CL17">
        <v>31</v>
      </c>
      <c r="CM17">
        <v>14.891399999999994</v>
      </c>
      <c r="CN17">
        <v>177.38571428571427</v>
      </c>
      <c r="CO17">
        <v>2.6606115696460455E-2</v>
      </c>
      <c r="CP17">
        <v>1623039857627.6958</v>
      </c>
      <c r="CQ17">
        <v>1623039857627.6958</v>
      </c>
      <c r="CR17">
        <v>43182786232.009178</v>
      </c>
      <c r="CS17">
        <v>4.8084508557187657E-5</v>
      </c>
      <c r="CT17">
        <v>173.10423080587557</v>
      </c>
      <c r="CV17">
        <v>1000</v>
      </c>
      <c r="CW17">
        <v>31</v>
      </c>
      <c r="CX17">
        <v>4.1157999999999983</v>
      </c>
      <c r="CY17">
        <v>89.948571428571398</v>
      </c>
      <c r="CZ17">
        <v>8.5280410009651759E-3</v>
      </c>
      <c r="DA17">
        <v>1267461713921.3491</v>
      </c>
      <c r="DB17">
        <v>1267461713921.3491</v>
      </c>
      <c r="DC17">
        <v>10808965463.474859</v>
      </c>
      <c r="DD17">
        <v>2.6663458487412863E-5</v>
      </c>
      <c r="DE17">
        <v>95.98845055468631</v>
      </c>
    </row>
    <row r="18" spans="1:109" x14ac:dyDescent="0.35">
      <c r="A18">
        <v>1000</v>
      </c>
      <c r="B18">
        <v>41</v>
      </c>
      <c r="C18">
        <v>4.565599999999999</v>
      </c>
      <c r="D18">
        <v>45.068571428571381</v>
      </c>
      <c r="E18">
        <v>0.70364716642096625</v>
      </c>
      <c r="F18">
        <v>1156707865881.6672</v>
      </c>
      <c r="G18">
        <v>1156707865881.6672</v>
      </c>
      <c r="H18">
        <v>813914212204.47827</v>
      </c>
      <c r="I18">
        <v>1.2597818598227537E-6</v>
      </c>
      <c r="J18">
        <v>4.5352146953619137</v>
      </c>
      <c r="L18">
        <v>1500</v>
      </c>
      <c r="M18">
        <v>41</v>
      </c>
      <c r="N18">
        <v>8.4541999999999966</v>
      </c>
      <c r="O18">
        <v>79.894285714285729</v>
      </c>
      <c r="P18">
        <v>1.703039305322376E-2</v>
      </c>
      <c r="Q18">
        <v>1214999364849.9209</v>
      </c>
      <c r="R18">
        <v>1214999364849.9209</v>
      </c>
      <c r="S18">
        <v>20691916742.811375</v>
      </c>
      <c r="T18">
        <v>1.7888177677396876E-5</v>
      </c>
      <c r="U18">
        <v>64.397439638628754</v>
      </c>
      <c r="W18">
        <v>1950</v>
      </c>
      <c r="X18">
        <v>41</v>
      </c>
      <c r="Y18">
        <v>9.599599999999997</v>
      </c>
      <c r="Z18">
        <v>81.642857142857054</v>
      </c>
      <c r="AA18">
        <v>1.9234254248646943E-2</v>
      </c>
      <c r="AB18">
        <v>1267461713921.3491</v>
      </c>
      <c r="AC18">
        <v>1267461713921.3491</v>
      </c>
      <c r="AD18">
        <v>24378680855.989044</v>
      </c>
      <c r="AE18">
        <v>2.2374208918919345E-5</v>
      </c>
      <c r="AF18">
        <v>80.547152108109643</v>
      </c>
      <c r="AH18">
        <v>2450</v>
      </c>
      <c r="AI18">
        <v>41</v>
      </c>
      <c r="AJ18">
        <v>11.152199999999995</v>
      </c>
      <c r="AK18">
        <v>101.73428571428569</v>
      </c>
      <c r="AL18">
        <v>1.3358247372056566E-2</v>
      </c>
      <c r="AM18">
        <v>1325753212889.6025</v>
      </c>
      <c r="AN18">
        <v>1325753212889.6025</v>
      </c>
      <c r="AO18">
        <v>17709739372.078083</v>
      </c>
      <c r="AP18">
        <v>3.0177907979310004E-5</v>
      </c>
      <c r="AQ18">
        <v>108.64046872551602</v>
      </c>
      <c r="AS18">
        <v>2950</v>
      </c>
      <c r="AT18">
        <v>41</v>
      </c>
      <c r="AU18">
        <v>12.416399999999996</v>
      </c>
      <c r="AV18">
        <v>118.02857142857133</v>
      </c>
      <c r="AW18">
        <v>2.2048640309344485E-2</v>
      </c>
      <c r="AX18">
        <v>1384044711857.8562</v>
      </c>
      <c r="AY18">
        <v>1384044711857.8562</v>
      </c>
      <c r="AZ18">
        <v>30516304023.804203</v>
      </c>
      <c r="BA18">
        <v>3.1841258404250067E-5</v>
      </c>
      <c r="BB18">
        <v>114.62853025530023</v>
      </c>
      <c r="BD18">
        <v>3425</v>
      </c>
      <c r="BE18">
        <v>41</v>
      </c>
      <c r="BF18">
        <v>13.659799999999995</v>
      </c>
      <c r="BG18">
        <v>126.20571428571427</v>
      </c>
      <c r="BH18">
        <v>2.4588738321269038E-2</v>
      </c>
      <c r="BI18">
        <v>1439421635877.697</v>
      </c>
      <c r="BJ18">
        <v>1439421635877.697</v>
      </c>
      <c r="BK18">
        <v>35393561938.569695</v>
      </c>
      <c r="BL18">
        <v>3.5304824142847953E-5</v>
      </c>
      <c r="BM18">
        <v>127.09736691425263</v>
      </c>
      <c r="BO18">
        <v>4000</v>
      </c>
      <c r="BP18">
        <v>41</v>
      </c>
      <c r="BQ18">
        <v>14.619599999999995</v>
      </c>
      <c r="BR18">
        <v>147.35142857142853</v>
      </c>
      <c r="BS18">
        <v>3.6211068401352381E-2</v>
      </c>
      <c r="BT18">
        <v>1506456859691.1887</v>
      </c>
      <c r="BU18">
        <v>1506456859691.1887</v>
      </c>
      <c r="BV18">
        <v>54550412389.964142</v>
      </c>
      <c r="BW18">
        <v>3.5039273172655057E-5</v>
      </c>
      <c r="BX18">
        <v>126.1413834215582</v>
      </c>
      <c r="BZ18">
        <v>4500</v>
      </c>
      <c r="CA18">
        <v>41</v>
      </c>
      <c r="CB18">
        <v>17.337999999999994</v>
      </c>
      <c r="CC18">
        <v>138.4714285714285</v>
      </c>
      <c r="CD18">
        <v>3.0829537677979534E-2</v>
      </c>
      <c r="CE18">
        <v>1564748358659.4421</v>
      </c>
      <c r="CF18">
        <v>1564748358659.4421</v>
      </c>
      <c r="CG18">
        <v>48240468479.847908</v>
      </c>
      <c r="CH18">
        <v>4.1470748372517034E-5</v>
      </c>
      <c r="CI18">
        <v>149.29469414106131</v>
      </c>
      <c r="CK18">
        <v>5000</v>
      </c>
      <c r="CL18">
        <v>41</v>
      </c>
      <c r="CM18">
        <v>19.030399999999993</v>
      </c>
      <c r="CN18">
        <v>159.71142857142848</v>
      </c>
      <c r="CO18">
        <v>3.1184327301071624E-2</v>
      </c>
      <c r="CP18">
        <v>1623039857627.6958</v>
      </c>
      <c r="CQ18">
        <v>1623039857627.6958</v>
      </c>
      <c r="CR18">
        <v>50613406142.946754</v>
      </c>
      <c r="CS18">
        <v>4.5194063921437494E-5</v>
      </c>
      <c r="CT18">
        <v>162.69863011717499</v>
      </c>
      <c r="CV18">
        <v>1000</v>
      </c>
      <c r="CW18">
        <v>41</v>
      </c>
      <c r="CX18">
        <v>6.2145999999999972</v>
      </c>
      <c r="CY18">
        <v>86.845714285714237</v>
      </c>
      <c r="CZ18">
        <v>1.1095920601201301E-2</v>
      </c>
      <c r="DA18">
        <v>1267461713921.3491</v>
      </c>
      <c r="DB18">
        <v>1267461713921.3491</v>
      </c>
      <c r="DC18">
        <v>14063654542.733807</v>
      </c>
      <c r="DD18">
        <v>2.5666701946350575E-5</v>
      </c>
      <c r="DE18">
        <v>92.400127006862064</v>
      </c>
    </row>
    <row r="19" spans="1:109" x14ac:dyDescent="0.35">
      <c r="A19">
        <v>1000</v>
      </c>
      <c r="B19">
        <v>51</v>
      </c>
      <c r="C19">
        <v>5.6171999999999978</v>
      </c>
      <c r="D19">
        <v>41.760000000000005</v>
      </c>
      <c r="E19">
        <v>0.70281064632758394</v>
      </c>
      <c r="F19">
        <v>1156707865881.6672</v>
      </c>
      <c r="G19">
        <v>1156707865881.6672</v>
      </c>
      <c r="H19">
        <v>812946602832.49487</v>
      </c>
      <c r="I19">
        <v>1.2611577629870322E-6</v>
      </c>
      <c r="J19">
        <v>4.540167946753316</v>
      </c>
      <c r="L19">
        <v>1500</v>
      </c>
      <c r="M19">
        <v>51</v>
      </c>
      <c r="N19">
        <v>10.318399999999997</v>
      </c>
      <c r="O19">
        <v>72.394285714285701</v>
      </c>
      <c r="P19">
        <v>1.8695361629292848E-2</v>
      </c>
      <c r="Q19">
        <v>1214999364849.9209</v>
      </c>
      <c r="R19">
        <v>1214999364849.9209</v>
      </c>
      <c r="S19">
        <v>22714852505.230392</v>
      </c>
      <c r="T19">
        <v>1.751011060211058E-5</v>
      </c>
      <c r="U19">
        <v>63.036398167598087</v>
      </c>
      <c r="W19">
        <v>1950</v>
      </c>
      <c r="X19">
        <v>51</v>
      </c>
      <c r="Y19">
        <v>11.504599999999995</v>
      </c>
      <c r="Z19">
        <v>82.251428571428647</v>
      </c>
      <c r="AA19">
        <v>2.1328050764620594E-2</v>
      </c>
      <c r="AB19">
        <v>1267461713921.3491</v>
      </c>
      <c r="AC19">
        <v>1267461713921.3491</v>
      </c>
      <c r="AD19">
        <v>27032487776.727558</v>
      </c>
      <c r="AE19">
        <v>2.1780633453640438E-5</v>
      </c>
      <c r="AF19">
        <v>78.410280433105569</v>
      </c>
      <c r="AH19">
        <v>2450</v>
      </c>
      <c r="AI19">
        <v>51</v>
      </c>
      <c r="AJ19">
        <v>13.525999999999994</v>
      </c>
      <c r="AK19">
        <v>96.797142857142845</v>
      </c>
      <c r="AL19">
        <v>1.6245905048455692E-2</v>
      </c>
      <c r="AM19">
        <v>1325753212889.6025</v>
      </c>
      <c r="AN19">
        <v>1325753212889.6025</v>
      </c>
      <c r="AO19">
        <v>21538060814.289547</v>
      </c>
      <c r="AP19">
        <v>2.8955852743533318E-5</v>
      </c>
      <c r="AQ19">
        <v>104.24106987671995</v>
      </c>
      <c r="AS19">
        <v>2950</v>
      </c>
      <c r="AT19">
        <v>51</v>
      </c>
      <c r="AU19">
        <v>15.170399999999994</v>
      </c>
      <c r="AV19">
        <v>105.82285714285703</v>
      </c>
      <c r="AW19">
        <v>2.5056601845999484E-2</v>
      </c>
      <c r="AX19">
        <v>1384044711857.8562</v>
      </c>
      <c r="AY19">
        <v>1384044711857.8562</v>
      </c>
      <c r="AZ19">
        <v>34679457282.083382</v>
      </c>
      <c r="BA19">
        <v>3.0610196862714796E-5</v>
      </c>
      <c r="BB19">
        <v>110.19670870577326</v>
      </c>
      <c r="BD19">
        <v>3425</v>
      </c>
      <c r="BE19">
        <v>51</v>
      </c>
      <c r="BF19">
        <v>16.604599999999994</v>
      </c>
      <c r="BG19">
        <v>119.41714285714289</v>
      </c>
      <c r="BH19">
        <v>2.7924029954694795E-2</v>
      </c>
      <c r="BI19">
        <v>1439421635877.697</v>
      </c>
      <c r="BJ19">
        <v>1439421635877.697</v>
      </c>
      <c r="BK19">
        <v>40194452877.684593</v>
      </c>
      <c r="BL19">
        <v>3.3807448555745678E-5</v>
      </c>
      <c r="BM19">
        <v>121.70681480068444</v>
      </c>
      <c r="BO19">
        <v>4000</v>
      </c>
      <c r="BP19">
        <v>51</v>
      </c>
      <c r="BQ19">
        <v>18.057799999999993</v>
      </c>
      <c r="BR19">
        <v>135.40285714285704</v>
      </c>
      <c r="BS19">
        <v>3.946709200113397E-2</v>
      </c>
      <c r="BT19">
        <v>1506456859691.1887</v>
      </c>
      <c r="BU19">
        <v>1506456859691.1887</v>
      </c>
      <c r="BV19">
        <v>59455471477.171516</v>
      </c>
      <c r="BW19">
        <v>3.3741707255838294E-5</v>
      </c>
      <c r="BX19">
        <v>121.47014612101786</v>
      </c>
      <c r="BZ19">
        <v>4500</v>
      </c>
      <c r="CA19">
        <v>51</v>
      </c>
      <c r="CB19">
        <v>20.568999999999992</v>
      </c>
      <c r="CC19">
        <v>128.43428571428561</v>
      </c>
      <c r="CD19">
        <v>3.4740074629777927E-2</v>
      </c>
      <c r="CE19">
        <v>1564748358659.4421</v>
      </c>
      <c r="CF19">
        <v>1564748358659.4421</v>
      </c>
      <c r="CG19">
        <v>54359474756.651535</v>
      </c>
      <c r="CH19">
        <v>3.9478279652933823E-5</v>
      </c>
      <c r="CI19">
        <v>142.12180675056177</v>
      </c>
      <c r="CK19">
        <v>5000</v>
      </c>
      <c r="CL19">
        <v>51</v>
      </c>
      <c r="CM19">
        <v>22.756999999999991</v>
      </c>
      <c r="CN19">
        <v>156.65142857142862</v>
      </c>
      <c r="CO19">
        <v>3.5458129544789913E-2</v>
      </c>
      <c r="CP19">
        <v>1623039857627.6958</v>
      </c>
      <c r="CQ19">
        <v>1623039857627.6958</v>
      </c>
      <c r="CR19">
        <v>57549957528.120216</v>
      </c>
      <c r="CS19">
        <v>4.2792753705550682E-5</v>
      </c>
      <c r="CT19">
        <v>154.05391333998244</v>
      </c>
      <c r="CV19">
        <v>1000</v>
      </c>
      <c r="CW19">
        <v>51</v>
      </c>
      <c r="CX19">
        <v>8.2409999999999961</v>
      </c>
      <c r="CY19">
        <v>82.465714285714327</v>
      </c>
      <c r="CZ19">
        <v>1.3552937888548958E-2</v>
      </c>
      <c r="DA19">
        <v>1267461713921.3491</v>
      </c>
      <c r="DB19">
        <v>1267461713921.3491</v>
      </c>
      <c r="DC19">
        <v>17177829884.889853</v>
      </c>
      <c r="DD19">
        <v>2.4780335414600777E-5</v>
      </c>
      <c r="DE19">
        <v>89.209207492562797</v>
      </c>
    </row>
    <row r="20" spans="1:109" x14ac:dyDescent="0.35">
      <c r="A20">
        <v>1000</v>
      </c>
      <c r="B20">
        <v>61</v>
      </c>
      <c r="C20">
        <v>6.5915999999999979</v>
      </c>
      <c r="D20">
        <v>39.522857142857113</v>
      </c>
      <c r="E20">
        <v>0.70197435389499141</v>
      </c>
      <c r="F20">
        <v>1156707865881.6672</v>
      </c>
      <c r="G20">
        <v>1156707865881.6672</v>
      </c>
      <c r="H20">
        <v>811979256797.53772</v>
      </c>
      <c r="I20">
        <v>1.2625362992093339E-6</v>
      </c>
      <c r="J20">
        <v>4.545130677153602</v>
      </c>
      <c r="L20">
        <v>1500</v>
      </c>
      <c r="M20">
        <v>61</v>
      </c>
      <c r="N20">
        <v>12.007599999999996</v>
      </c>
      <c r="O20">
        <v>60.831428571428546</v>
      </c>
      <c r="P20">
        <v>2.0315105964471274E-2</v>
      </c>
      <c r="Q20">
        <v>1214999364849.9209</v>
      </c>
      <c r="R20">
        <v>1214999364849.9209</v>
      </c>
      <c r="S20">
        <v>24682840843.691437</v>
      </c>
      <c r="T20">
        <v>1.715733939713244E-5</v>
      </c>
      <c r="U20">
        <v>61.766421829676787</v>
      </c>
      <c r="W20">
        <v>1950</v>
      </c>
      <c r="X20">
        <v>61</v>
      </c>
      <c r="Y20">
        <v>13.423799999999996</v>
      </c>
      <c r="Z20">
        <v>74.485714285714124</v>
      </c>
      <c r="AA20">
        <v>2.3353534524118306E-2</v>
      </c>
      <c r="AB20">
        <v>1267461713921.3491</v>
      </c>
      <c r="AC20">
        <v>1267461713921.3491</v>
      </c>
      <c r="AD20">
        <v>29599710894.060387</v>
      </c>
      <c r="AE20">
        <v>2.1235644142997306E-5</v>
      </c>
      <c r="AF20">
        <v>76.448318914790306</v>
      </c>
      <c r="AH20">
        <v>2450</v>
      </c>
      <c r="AI20">
        <v>61</v>
      </c>
      <c r="AJ20">
        <v>15.784599999999994</v>
      </c>
      <c r="AK20">
        <v>89.922857142857239</v>
      </c>
      <c r="AL20">
        <v>1.8999383149667076E-2</v>
      </c>
      <c r="AM20">
        <v>1325753212889.6025</v>
      </c>
      <c r="AN20">
        <v>1325753212889.6025</v>
      </c>
      <c r="AO20">
        <v>25188493253.591702</v>
      </c>
      <c r="AP20">
        <v>2.7879337760360539E-5</v>
      </c>
      <c r="AQ20">
        <v>100.36561593729793</v>
      </c>
      <c r="AS20">
        <v>2950</v>
      </c>
      <c r="AT20">
        <v>61</v>
      </c>
      <c r="AU20">
        <v>17.639599999999991</v>
      </c>
      <c r="AV20">
        <v>101.86285714285712</v>
      </c>
      <c r="AW20">
        <v>2.7929609887792483E-2</v>
      </c>
      <c r="AX20">
        <v>1384044711857.8562</v>
      </c>
      <c r="AY20">
        <v>1384044711857.8562</v>
      </c>
      <c r="AZ20">
        <v>38655828869.45208</v>
      </c>
      <c r="BA20">
        <v>2.9520083446146333E-5</v>
      </c>
      <c r="BB20">
        <v>106.2723004061268</v>
      </c>
      <c r="BD20">
        <v>3425</v>
      </c>
      <c r="BE20">
        <v>61</v>
      </c>
      <c r="BF20">
        <v>19.390999999999995</v>
      </c>
      <c r="BG20">
        <v>110.16857142857138</v>
      </c>
      <c r="BH20">
        <v>3.1096947547335163E-2</v>
      </c>
      <c r="BI20">
        <v>1439421635877.697</v>
      </c>
      <c r="BJ20">
        <v>1439421635877.697</v>
      </c>
      <c r="BK20">
        <v>44761619109.388115</v>
      </c>
      <c r="BL20">
        <v>3.2496289295270243E-5</v>
      </c>
      <c r="BM20">
        <v>116.98664146297287</v>
      </c>
      <c r="BO20">
        <v>4000</v>
      </c>
      <c r="BP20">
        <v>61</v>
      </c>
      <c r="BQ20">
        <v>21.217199999999991</v>
      </c>
      <c r="BR20">
        <v>204.12857142857135</v>
      </c>
      <c r="BS20">
        <v>4.2581641095075604E-2</v>
      </c>
      <c r="BT20">
        <v>1506456859691.1887</v>
      </c>
      <c r="BU20">
        <v>1506456859691.1887</v>
      </c>
      <c r="BV20">
        <v>64147405324.584862</v>
      </c>
      <c r="BW20">
        <v>3.2587373654203605E-5</v>
      </c>
      <c r="BX20">
        <v>117.31454515513298</v>
      </c>
      <c r="BZ20">
        <v>4500</v>
      </c>
      <c r="CA20">
        <v>61</v>
      </c>
      <c r="CB20">
        <v>23.565799999999989</v>
      </c>
      <c r="CC20">
        <v>119.76</v>
      </c>
      <c r="CD20">
        <v>3.8437672148286577E-2</v>
      </c>
      <c r="CE20">
        <v>1564748358659.4421</v>
      </c>
      <c r="CF20">
        <v>1564748358659.4421</v>
      </c>
      <c r="CG20">
        <v>60145284404.721176</v>
      </c>
      <c r="CH20">
        <v>3.776275655103539E-5</v>
      </c>
      <c r="CI20">
        <v>135.94592358372739</v>
      </c>
      <c r="CK20">
        <v>5000</v>
      </c>
      <c r="CL20">
        <v>61</v>
      </c>
      <c r="CM20">
        <v>26.412199999999991</v>
      </c>
      <c r="CN20">
        <v>147.77999999999986</v>
      </c>
      <c r="CO20">
        <v>3.9477340901707708E-2</v>
      </c>
      <c r="CP20">
        <v>1623039857627.6958</v>
      </c>
      <c r="CQ20">
        <v>1623039857627.6958</v>
      </c>
      <c r="CR20">
        <v>64073297756.627693</v>
      </c>
      <c r="CS20">
        <v>4.0756239692211169E-5</v>
      </c>
      <c r="CT20">
        <v>146.72246289196022</v>
      </c>
      <c r="CV20">
        <v>1000</v>
      </c>
      <c r="CW20">
        <v>61</v>
      </c>
      <c r="CX20">
        <v>10.165199999999997</v>
      </c>
      <c r="CY20">
        <v>78.497142857142862</v>
      </c>
      <c r="CZ20">
        <v>1.5910654103808139E-2</v>
      </c>
      <c r="DA20">
        <v>1267461713921.3491</v>
      </c>
      <c r="DB20">
        <v>1267461713921.3491</v>
      </c>
      <c r="DC20">
        <v>20166144920.022411</v>
      </c>
      <c r="DD20">
        <v>2.398550324720082E-5</v>
      </c>
      <c r="DE20">
        <v>86.347811689922949</v>
      </c>
    </row>
    <row r="21" spans="1:109" x14ac:dyDescent="0.35">
      <c r="A21">
        <v>1000</v>
      </c>
      <c r="B21">
        <v>71</v>
      </c>
      <c r="C21">
        <v>7.5137999999999971</v>
      </c>
      <c r="D21">
        <v>42.874285714285712</v>
      </c>
      <c r="E21">
        <v>0.70113828978613146</v>
      </c>
      <c r="F21">
        <v>1156707865881.6672</v>
      </c>
      <c r="G21">
        <v>1156707865881.6672</v>
      </c>
      <c r="H21">
        <v>811012174866.43811</v>
      </c>
      <c r="I21">
        <v>1.263917474805142E-6</v>
      </c>
      <c r="J21">
        <v>4.550102909298511</v>
      </c>
      <c r="L21">
        <v>1500</v>
      </c>
      <c r="M21">
        <v>71</v>
      </c>
      <c r="N21">
        <v>13.426999999999996</v>
      </c>
      <c r="O21">
        <v>56.674285714285645</v>
      </c>
      <c r="P21">
        <v>2.1892398954689554E-2</v>
      </c>
      <c r="Q21">
        <v>1214999364849.9209</v>
      </c>
      <c r="R21">
        <v>1214999364849.9209</v>
      </c>
      <c r="S21">
        <v>26599250824.98888</v>
      </c>
      <c r="T21">
        <v>1.6827211447365544E-5</v>
      </c>
      <c r="U21">
        <v>60.577961210515959</v>
      </c>
      <c r="W21">
        <v>1950</v>
      </c>
      <c r="X21">
        <v>71</v>
      </c>
      <c r="Y21">
        <v>15.161799999999992</v>
      </c>
      <c r="Z21">
        <v>71.005714285714319</v>
      </c>
      <c r="AA21">
        <v>2.5315908985996699E-2</v>
      </c>
      <c r="AB21">
        <v>1267461713921.3491</v>
      </c>
      <c r="AC21">
        <v>1267461713921.3491</v>
      </c>
      <c r="AD21">
        <v>32086945392.868259</v>
      </c>
      <c r="AE21">
        <v>2.0733031506200131E-5</v>
      </c>
      <c r="AF21">
        <v>74.638913422320471</v>
      </c>
      <c r="AH21">
        <v>2450</v>
      </c>
      <c r="AI21">
        <v>71</v>
      </c>
      <c r="AJ21">
        <v>17.882799999999996</v>
      </c>
      <c r="AK21">
        <v>87.137142857142734</v>
      </c>
      <c r="AL21">
        <v>2.1633827350920256E-2</v>
      </c>
      <c r="AM21">
        <v>1325753212889.6025</v>
      </c>
      <c r="AN21">
        <v>1325753212889.6025</v>
      </c>
      <c r="AO21">
        <v>28681116117.58149</v>
      </c>
      <c r="AP21">
        <v>2.692171636306854E-5</v>
      </c>
      <c r="AQ21">
        <v>96.918178907046752</v>
      </c>
      <c r="AS21">
        <v>2950</v>
      </c>
      <c r="AT21">
        <v>71</v>
      </c>
      <c r="AU21">
        <v>20.01639999999999</v>
      </c>
      <c r="AV21">
        <v>104.51142857142845</v>
      </c>
      <c r="AW21">
        <v>3.0682339789484536E-2</v>
      </c>
      <c r="AX21">
        <v>1384044711857.8562</v>
      </c>
      <c r="AY21">
        <v>1384044711857.8562</v>
      </c>
      <c r="AZ21">
        <v>42465730133.061958</v>
      </c>
      <c r="BA21">
        <v>2.8546040298506479E-5</v>
      </c>
      <c r="BB21">
        <v>102.76574507462333</v>
      </c>
      <c r="BD21">
        <v>3425</v>
      </c>
      <c r="BE21">
        <v>71</v>
      </c>
      <c r="BF21">
        <v>21.961599999999994</v>
      </c>
      <c r="BG21">
        <v>99.694285714285726</v>
      </c>
      <c r="BH21">
        <v>3.4126766475655552E-2</v>
      </c>
      <c r="BI21">
        <v>1439421635877.697</v>
      </c>
      <c r="BJ21">
        <v>1439421635877.697</v>
      </c>
      <c r="BK21">
        <v>49122806027.604263</v>
      </c>
      <c r="BL21">
        <v>3.1335798504278545E-5</v>
      </c>
      <c r="BM21">
        <v>112.80887461540276</v>
      </c>
      <c r="BO21">
        <v>4000</v>
      </c>
      <c r="BP21">
        <v>71</v>
      </c>
      <c r="BQ21">
        <v>25.980199999999989</v>
      </c>
      <c r="BR21">
        <v>109.62857142857142</v>
      </c>
      <c r="BS21">
        <v>4.5569613396360495E-2</v>
      </c>
      <c r="BT21">
        <v>1506456859691.1887</v>
      </c>
      <c r="BU21">
        <v>1506456859691.1887</v>
      </c>
      <c r="BV21">
        <v>68648656694.422752</v>
      </c>
      <c r="BW21">
        <v>3.1551825815463115E-5</v>
      </c>
      <c r="BX21">
        <v>113.58657293566721</v>
      </c>
      <c r="BZ21">
        <v>4500</v>
      </c>
      <c r="CA21">
        <v>71</v>
      </c>
      <c r="CB21">
        <v>26.360199999999988</v>
      </c>
      <c r="CC21">
        <v>106.39714285714292</v>
      </c>
      <c r="CD21">
        <v>4.1950781439926949E-2</v>
      </c>
      <c r="CE21">
        <v>1564748358659.4421</v>
      </c>
      <c r="CF21">
        <v>1564748358659.4421</v>
      </c>
      <c r="CG21">
        <v>65642416402.606682</v>
      </c>
      <c r="CH21">
        <v>3.6265474097718636E-5</v>
      </c>
      <c r="CI21">
        <v>130.55570675178708</v>
      </c>
      <c r="CK21">
        <v>5000</v>
      </c>
      <c r="CL21">
        <v>71</v>
      </c>
      <c r="CM21">
        <v>29.860399999999988</v>
      </c>
      <c r="CN21">
        <v>116.73428571428575</v>
      </c>
      <c r="CO21">
        <v>4.3279269527223566E-2</v>
      </c>
      <c r="CP21">
        <v>1623039857627.6958</v>
      </c>
      <c r="CQ21">
        <v>1623039857627.6958</v>
      </c>
      <c r="CR21">
        <v>70243979451.695602</v>
      </c>
      <c r="CS21">
        <v>3.9000537405865962E-5</v>
      </c>
      <c r="CT21">
        <v>140.40193466111745</v>
      </c>
      <c r="CV21">
        <v>1000</v>
      </c>
      <c r="CW21">
        <v>71</v>
      </c>
      <c r="CX21">
        <v>11.996799999999997</v>
      </c>
      <c r="CY21">
        <v>55.705714285714187</v>
      </c>
      <c r="CZ21">
        <v>1.8178700084376519E-2</v>
      </c>
      <c r="DA21">
        <v>1267461713921.3491</v>
      </c>
      <c r="DB21">
        <v>1267461713921.3491</v>
      </c>
      <c r="DC21">
        <v>23040806365.806038</v>
      </c>
      <c r="DD21">
        <v>2.3267577148373367E-5</v>
      </c>
      <c r="DE21">
        <v>83.763277734144125</v>
      </c>
    </row>
    <row r="22" spans="1:109" x14ac:dyDescent="0.35">
      <c r="A22">
        <v>1000</v>
      </c>
      <c r="B22">
        <v>81</v>
      </c>
      <c r="C22">
        <v>8.5141999999999971</v>
      </c>
      <c r="D22">
        <v>41.691428571428553</v>
      </c>
      <c r="E22">
        <v>0.70030245466613295</v>
      </c>
      <c r="F22">
        <v>1156707865881.6672</v>
      </c>
      <c r="G22">
        <v>1156707865881.6672</v>
      </c>
      <c r="H22">
        <v>810045357808.55566</v>
      </c>
      <c r="I22">
        <v>1.2653012961044576E-6</v>
      </c>
      <c r="J22">
        <v>4.5550846659760476</v>
      </c>
      <c r="L22">
        <v>1500</v>
      </c>
      <c r="M22">
        <v>81</v>
      </c>
      <c r="N22">
        <v>14.749399999999994</v>
      </c>
      <c r="O22">
        <v>90.411428571428587</v>
      </c>
      <c r="P22">
        <v>2.342973368248772E-2</v>
      </c>
      <c r="Q22">
        <v>1214999364849.9209</v>
      </c>
      <c r="R22">
        <v>1214999364849.9209</v>
      </c>
      <c r="S22">
        <v>28467111542.825378</v>
      </c>
      <c r="T22">
        <v>1.6517447162413005E-5</v>
      </c>
      <c r="U22">
        <v>59.462809784686819</v>
      </c>
      <c r="W22">
        <v>1950</v>
      </c>
      <c r="X22">
        <v>81</v>
      </c>
      <c r="Y22">
        <v>16.818599999999993</v>
      </c>
      <c r="Z22">
        <v>67.114285714285828</v>
      </c>
      <c r="AA22">
        <v>2.7219732354601778E-2</v>
      </c>
      <c r="AB22">
        <v>1267461713921.3491</v>
      </c>
      <c r="AC22">
        <v>1267461713921.3491</v>
      </c>
      <c r="AD22">
        <v>34499968622.643967</v>
      </c>
      <c r="AE22">
        <v>2.0267642657355444E-5</v>
      </c>
      <c r="AF22">
        <v>72.963513566479591</v>
      </c>
      <c r="AH22">
        <v>2450</v>
      </c>
      <c r="AI22">
        <v>81</v>
      </c>
      <c r="AJ22">
        <v>19.915999999999993</v>
      </c>
      <c r="AK22">
        <v>89.819999999999879</v>
      </c>
      <c r="AL22">
        <v>2.4161665854079303E-2</v>
      </c>
      <c r="AM22">
        <v>1325753212889.6025</v>
      </c>
      <c r="AN22">
        <v>1325753212889.6025</v>
      </c>
      <c r="AO22">
        <v>32032406134.810638</v>
      </c>
      <c r="AP22">
        <v>2.6062719767499507E-5</v>
      </c>
      <c r="AQ22">
        <v>93.825791162998229</v>
      </c>
      <c r="AS22">
        <v>2950</v>
      </c>
      <c r="AT22">
        <v>81</v>
      </c>
      <c r="AU22">
        <v>22.454999999999988</v>
      </c>
      <c r="AV22">
        <v>93.93428571428592</v>
      </c>
      <c r="AW22">
        <v>3.3326928248689984E-2</v>
      </c>
      <c r="AX22">
        <v>1384044711857.8562</v>
      </c>
      <c r="AY22">
        <v>1384044711857.8562</v>
      </c>
      <c r="AZ22">
        <v>46125958805.065575</v>
      </c>
      <c r="BA22">
        <v>2.7668943180289441E-5</v>
      </c>
      <c r="BB22">
        <v>99.608195449041986</v>
      </c>
      <c r="BD22">
        <v>3425</v>
      </c>
      <c r="BE22">
        <v>81</v>
      </c>
      <c r="BF22">
        <v>24.287799999999994</v>
      </c>
      <c r="BG22">
        <v>95.802857142856936</v>
      </c>
      <c r="BH22">
        <v>3.7029148077382418E-2</v>
      </c>
      <c r="BI22">
        <v>1439421635877.697</v>
      </c>
      <c r="BJ22">
        <v>1439421635877.697</v>
      </c>
      <c r="BK22">
        <v>53300556900.703278</v>
      </c>
      <c r="BL22">
        <v>3.0299277662462879E-5</v>
      </c>
      <c r="BM22">
        <v>109.07739958486637</v>
      </c>
      <c r="BO22">
        <v>4000</v>
      </c>
      <c r="BP22">
        <v>81</v>
      </c>
      <c r="BQ22">
        <v>28.538199999999989</v>
      </c>
      <c r="BR22">
        <v>94.311428571428493</v>
      </c>
      <c r="BS22">
        <v>4.8443412531457467E-2</v>
      </c>
      <c r="BT22">
        <v>1506456859691.1887</v>
      </c>
      <c r="BU22">
        <v>1506456859691.1887</v>
      </c>
      <c r="BV22">
        <v>72977911114.864197</v>
      </c>
      <c r="BW22">
        <v>3.061609601674644E-5</v>
      </c>
      <c r="BX22">
        <v>110.21794566028719</v>
      </c>
      <c r="BZ22">
        <v>4500</v>
      </c>
      <c r="CA22">
        <v>81</v>
      </c>
      <c r="CB22">
        <v>28.84279999999999</v>
      </c>
      <c r="CC22">
        <v>143.29714285714294</v>
      </c>
      <c r="CD22">
        <v>4.5301913662893087E-2</v>
      </c>
      <c r="CE22">
        <v>1564748358659.4421</v>
      </c>
      <c r="CF22">
        <v>1564748358659.4421</v>
      </c>
      <c r="CG22">
        <v>70886095048.143707</v>
      </c>
      <c r="CH22">
        <v>3.4943841927265658E-5</v>
      </c>
      <c r="CI22">
        <v>125.79783093815637</v>
      </c>
      <c r="CK22">
        <v>5000</v>
      </c>
      <c r="CL22">
        <v>81</v>
      </c>
      <c r="CM22">
        <v>32.584199999999989</v>
      </c>
      <c r="CN22">
        <v>153.78000000000003</v>
      </c>
      <c r="CO22">
        <v>4.6892750363217175E-2</v>
      </c>
      <c r="CP22">
        <v>1623039857627.6958</v>
      </c>
      <c r="CQ22">
        <v>1623039857627.6958</v>
      </c>
      <c r="CR22">
        <v>76108802873.287079</v>
      </c>
      <c r="CS22">
        <v>3.7466548393648129E-5</v>
      </c>
      <c r="CT22">
        <v>134.87957421713327</v>
      </c>
      <c r="CV22">
        <v>1000</v>
      </c>
      <c r="CW22">
        <v>81</v>
      </c>
      <c r="CX22">
        <v>13.296599999999994</v>
      </c>
      <c r="CY22">
        <v>54.617142857142859</v>
      </c>
      <c r="CZ22">
        <v>2.0365204489437964E-2</v>
      </c>
      <c r="DA22">
        <v>1267461713921.3491</v>
      </c>
      <c r="DB22">
        <v>1267461713921.3491</v>
      </c>
      <c r="DC22">
        <v>25812116986.541794</v>
      </c>
      <c r="DD22">
        <v>2.2615008560263287E-5</v>
      </c>
      <c r="DE22">
        <v>81.414030816947829</v>
      </c>
    </row>
    <row r="23" spans="1:109" x14ac:dyDescent="0.35">
      <c r="A23">
        <v>1000</v>
      </c>
      <c r="B23">
        <v>91</v>
      </c>
      <c r="C23">
        <v>9.4869999999999965</v>
      </c>
      <c r="D23">
        <v>41.382857142857155</v>
      </c>
      <c r="E23">
        <v>0.6994668492023165</v>
      </c>
      <c r="F23">
        <v>1156707865881.6672</v>
      </c>
      <c r="G23">
        <v>1156707865881.6672</v>
      </c>
      <c r="H23">
        <v>809078806395.78552</v>
      </c>
      <c r="I23">
        <v>1.266687769451807E-6</v>
      </c>
      <c r="J23">
        <v>4.5600759700265057</v>
      </c>
      <c r="L23">
        <v>1500</v>
      </c>
      <c r="M23">
        <v>91</v>
      </c>
      <c r="N23">
        <v>16.858999999999995</v>
      </c>
      <c r="O23">
        <v>91.379999999999896</v>
      </c>
      <c r="P23">
        <v>2.4929362027263292E-2</v>
      </c>
      <c r="Q23">
        <v>1214999364849.9209</v>
      </c>
      <c r="R23">
        <v>1214999364849.9209</v>
      </c>
      <c r="S23">
        <v>30289159029.238636</v>
      </c>
      <c r="T23">
        <v>1.6226075121367352E-5</v>
      </c>
      <c r="U23">
        <v>58.413870436922466</v>
      </c>
      <c r="W23">
        <v>1950</v>
      </c>
      <c r="X23">
        <v>91</v>
      </c>
      <c r="Y23">
        <v>18.384599999999995</v>
      </c>
      <c r="Z23">
        <v>70.53428571428563</v>
      </c>
      <c r="AA23">
        <v>2.9069025775208261E-2</v>
      </c>
      <c r="AB23">
        <v>1267461713921.3491</v>
      </c>
      <c r="AC23">
        <v>1267461713921.3491</v>
      </c>
      <c r="AD23">
        <v>36843877231.069336</v>
      </c>
      <c r="AE23">
        <v>1.9835160635648113E-5</v>
      </c>
      <c r="AF23">
        <v>71.406578288333208</v>
      </c>
      <c r="AH23">
        <v>2450</v>
      </c>
      <c r="AI23">
        <v>91</v>
      </c>
      <c r="AJ23">
        <v>22.01179999999999</v>
      </c>
      <c r="AK23">
        <v>74.2371428571428</v>
      </c>
      <c r="AL23">
        <v>2.6593253683647459E-2</v>
      </c>
      <c r="AM23">
        <v>1325753212889.6025</v>
      </c>
      <c r="AN23">
        <v>1325753212889.6025</v>
      </c>
      <c r="AO23">
        <v>35256091512.283875</v>
      </c>
      <c r="AP23">
        <v>2.5286615555367137E-5</v>
      </c>
      <c r="AQ23">
        <v>91.031815999321694</v>
      </c>
      <c r="AS23">
        <v>2950</v>
      </c>
      <c r="AT23">
        <v>91</v>
      </c>
      <c r="AU23">
        <v>24.646799999999992</v>
      </c>
      <c r="AV23">
        <v>85.825714285714184</v>
      </c>
      <c r="AW23">
        <v>3.5873554828417205E-2</v>
      </c>
      <c r="AX23">
        <v>1384044711857.8562</v>
      </c>
      <c r="AY23">
        <v>1384044711857.8562</v>
      </c>
      <c r="AZ23">
        <v>49650603855.813698</v>
      </c>
      <c r="BA23">
        <v>2.687381294387834E-5</v>
      </c>
      <c r="BB23">
        <v>96.745726597962019</v>
      </c>
      <c r="BD23">
        <v>3425</v>
      </c>
      <c r="BE23">
        <v>91</v>
      </c>
      <c r="BF23">
        <v>26.523199999999989</v>
      </c>
      <c r="BG23">
        <v>93.077142857142775</v>
      </c>
      <c r="BH23">
        <v>3.9817031672926079E-2</v>
      </c>
      <c r="BI23">
        <v>1439421635877.697</v>
      </c>
      <c r="BJ23">
        <v>1439421635877.697</v>
      </c>
      <c r="BK23">
        <v>57313496866.437332</v>
      </c>
      <c r="BL23">
        <v>2.9366226327118918E-5</v>
      </c>
      <c r="BM23">
        <v>105.7184147776281</v>
      </c>
      <c r="BO23">
        <v>4000</v>
      </c>
      <c r="BP23">
        <v>91</v>
      </c>
      <c r="BQ23">
        <v>30.738799999999987</v>
      </c>
      <c r="BR23">
        <v>93.574285714285836</v>
      </c>
      <c r="BS23">
        <v>5.121350174982979E-2</v>
      </c>
      <c r="BT23">
        <v>1506456859691.1887</v>
      </c>
      <c r="BU23">
        <v>1506456859691.1887</v>
      </c>
      <c r="BV23">
        <v>77150931019.837784</v>
      </c>
      <c r="BW23">
        <v>2.9765208331783733E-5</v>
      </c>
      <c r="BX23">
        <v>107.15474999442144</v>
      </c>
      <c r="BZ23">
        <v>4500</v>
      </c>
      <c r="CA23">
        <v>91</v>
      </c>
      <c r="CB23">
        <v>32.186399999999992</v>
      </c>
      <c r="CC23">
        <v>160.00857142857117</v>
      </c>
      <c r="CD23">
        <v>4.8509258727393791E-2</v>
      </c>
      <c r="CE23">
        <v>1564748358659.4421</v>
      </c>
      <c r="CF23">
        <v>1564748358659.4421</v>
      </c>
      <c r="CG23">
        <v>75904782973.475647</v>
      </c>
      <c r="CH23">
        <v>3.3766094416117436E-5</v>
      </c>
      <c r="CI23">
        <v>121.55793989802277</v>
      </c>
      <c r="CK23">
        <v>5000</v>
      </c>
      <c r="CL23">
        <v>91</v>
      </c>
      <c r="CM23">
        <v>36.172399999999989</v>
      </c>
      <c r="CN23">
        <v>162.61714285714268</v>
      </c>
      <c r="CO23">
        <v>5.0340639771104381E-2</v>
      </c>
      <c r="CP23">
        <v>1623039857627.6958</v>
      </c>
      <c r="CQ23">
        <v>1623039857627.6958</v>
      </c>
      <c r="CR23">
        <v>81704864806.980377</v>
      </c>
      <c r="CS23">
        <v>3.6111289620666669E-5</v>
      </c>
      <c r="CT23">
        <v>130.00064263440001</v>
      </c>
      <c r="CV23">
        <v>1000</v>
      </c>
      <c r="CW23">
        <v>91</v>
      </c>
      <c r="CX23">
        <v>14.570999999999994</v>
      </c>
      <c r="CY23">
        <v>67.517142857142787</v>
      </c>
      <c r="CZ23">
        <v>2.2477106460650417E-2</v>
      </c>
      <c r="DA23">
        <v>1267461713921.3491</v>
      </c>
      <c r="DB23">
        <v>1267461713921.3491</v>
      </c>
      <c r="DC23">
        <v>28488871878.608608</v>
      </c>
      <c r="DD23">
        <v>2.201854085225463E-5</v>
      </c>
      <c r="DE23">
        <v>79.266747068116672</v>
      </c>
    </row>
    <row r="24" spans="1:109" x14ac:dyDescent="0.35">
      <c r="A24">
        <v>1000</v>
      </c>
      <c r="B24">
        <v>101</v>
      </c>
      <c r="C24">
        <v>10.452599999999997</v>
      </c>
      <c r="D24">
        <v>42.068571428571367</v>
      </c>
      <c r="E24">
        <v>0.69863147406420034</v>
      </c>
      <c r="F24">
        <v>1156707865881.6672</v>
      </c>
      <c r="G24">
        <v>1156707865881.6672</v>
      </c>
      <c r="H24">
        <v>808112521402.56458</v>
      </c>
      <c r="I24">
        <v>1.2680769012062503E-6</v>
      </c>
      <c r="J24">
        <v>4.5650768443425012</v>
      </c>
      <c r="L24">
        <v>1500</v>
      </c>
      <c r="M24">
        <v>101</v>
      </c>
      <c r="N24">
        <v>18.991199999999992</v>
      </c>
      <c r="O24">
        <v>84.094285714285675</v>
      </c>
      <c r="P24">
        <v>2.6393326634588835E-2</v>
      </c>
      <c r="Q24">
        <v>1214999364849.9209</v>
      </c>
      <c r="R24">
        <v>1214999364849.9209</v>
      </c>
      <c r="S24">
        <v>32067875097.301933</v>
      </c>
      <c r="T24">
        <v>1.5951380496457025E-5</v>
      </c>
      <c r="U24">
        <v>57.424969787245288</v>
      </c>
      <c r="W24">
        <v>1950</v>
      </c>
      <c r="X24">
        <v>101</v>
      </c>
      <c r="Y24">
        <v>20.030399999999993</v>
      </c>
      <c r="Z24">
        <v>68.065714285714307</v>
      </c>
      <c r="AA24">
        <v>3.0867359120384755E-2</v>
      </c>
      <c r="AB24">
        <v>1267461713921.3491</v>
      </c>
      <c r="AC24">
        <v>1267461713921.3491</v>
      </c>
      <c r="AD24">
        <v>39123195894.948647</v>
      </c>
      <c r="AE24">
        <v>1.9431937631906444E-5</v>
      </c>
      <c r="AF24">
        <v>69.954975474863204</v>
      </c>
      <c r="AH24">
        <v>2450</v>
      </c>
      <c r="AI24">
        <v>101</v>
      </c>
      <c r="AJ24">
        <v>23.743999999999989</v>
      </c>
      <c r="AK24">
        <v>76.251428571428846</v>
      </c>
      <c r="AL24">
        <v>2.8937331938234064E-2</v>
      </c>
      <c r="AM24">
        <v>1325753212889.6025</v>
      </c>
      <c r="AN24">
        <v>1325753212889.6025</v>
      </c>
      <c r="AO24">
        <v>38363760789.566719</v>
      </c>
      <c r="AP24">
        <v>2.4580978122411128E-5</v>
      </c>
      <c r="AQ24">
        <v>88.491521240680058</v>
      </c>
      <c r="AS24">
        <v>2950</v>
      </c>
      <c r="AT24">
        <v>101</v>
      </c>
      <c r="AU24">
        <v>26.649399999999989</v>
      </c>
      <c r="AV24">
        <v>89.391428571428378</v>
      </c>
      <c r="AW24">
        <v>3.8330861784253129E-2</v>
      </c>
      <c r="AX24">
        <v>1384044711857.8562</v>
      </c>
      <c r="AY24">
        <v>1384044711857.8562</v>
      </c>
      <c r="AZ24">
        <v>53051626553.449936</v>
      </c>
      <c r="BA24">
        <v>2.6148725530941188E-5</v>
      </c>
      <c r="BB24">
        <v>94.135411911388275</v>
      </c>
      <c r="BD24">
        <v>3425</v>
      </c>
      <c r="BE24">
        <v>101</v>
      </c>
      <c r="BF24">
        <v>28.694999999999986</v>
      </c>
      <c r="BG24">
        <v>91.465714285714284</v>
      </c>
      <c r="BH24">
        <v>4.2501260627673759E-2</v>
      </c>
      <c r="BI24">
        <v>1439421635877.697</v>
      </c>
      <c r="BJ24">
        <v>1439421635877.697</v>
      </c>
      <c r="BK24">
        <v>61177234099.550522</v>
      </c>
      <c r="BL24">
        <v>2.8520603127195628E-5</v>
      </c>
      <c r="BM24">
        <v>102.67417125790426</v>
      </c>
      <c r="BO24">
        <v>4000</v>
      </c>
      <c r="BP24">
        <v>101</v>
      </c>
      <c r="BQ24">
        <v>32.922199999999989</v>
      </c>
      <c r="BR24">
        <v>104.34857142857125</v>
      </c>
      <c r="BS24">
        <v>5.3888808158750641E-2</v>
      </c>
      <c r="BT24">
        <v>1506456859691.1887</v>
      </c>
      <c r="BU24">
        <v>1506456859691.1887</v>
      </c>
      <c r="BV24">
        <v>81181164711.332397</v>
      </c>
      <c r="BW24">
        <v>2.8987157746436883E-5</v>
      </c>
      <c r="BX24">
        <v>104.35376788717278</v>
      </c>
      <c r="BZ24">
        <v>4500</v>
      </c>
      <c r="CA24">
        <v>101</v>
      </c>
      <c r="CB24">
        <v>35.919933333333319</v>
      </c>
      <c r="CC24">
        <v>181.69619047619068</v>
      </c>
      <c r="CD24">
        <v>5.1587774875348984E-2</v>
      </c>
      <c r="CE24">
        <v>1564748358659.4421</v>
      </c>
      <c r="CF24">
        <v>1564748358659.4421</v>
      </c>
      <c r="CG24">
        <v>80721886063.095123</v>
      </c>
      <c r="CH24">
        <v>3.2707983811948164E-5</v>
      </c>
      <c r="CI24">
        <v>117.7487417230134</v>
      </c>
      <c r="CK24">
        <v>5000</v>
      </c>
      <c r="CL24">
        <v>101</v>
      </c>
      <c r="CM24">
        <v>39.966799999999985</v>
      </c>
      <c r="CN24">
        <v>177.52</v>
      </c>
      <c r="CO24">
        <v>5.3641434179160771E-2</v>
      </c>
      <c r="CP24">
        <v>1623039857627.6958</v>
      </c>
      <c r="CQ24">
        <v>1623039857627.6958</v>
      </c>
      <c r="CR24">
        <v>87062185693.090515</v>
      </c>
      <c r="CS24">
        <v>3.4902635838566517E-5</v>
      </c>
      <c r="CT24">
        <v>125.64948901883946</v>
      </c>
      <c r="CV24">
        <v>1000</v>
      </c>
      <c r="CW24">
        <v>101</v>
      </c>
      <c r="CX24">
        <v>16.146399999999993</v>
      </c>
      <c r="CY24">
        <v>68.837142857142908</v>
      </c>
      <c r="CZ24">
        <v>2.452038881458337E-2</v>
      </c>
      <c r="DA24">
        <v>1267461713921.3491</v>
      </c>
      <c r="DB24">
        <v>1267461713921.3491</v>
      </c>
      <c r="DC24">
        <v>31078654032.949715</v>
      </c>
      <c r="DD24">
        <v>2.1470654979847532E-5</v>
      </c>
      <c r="DE24">
        <v>77.294357927451117</v>
      </c>
    </row>
    <row r="25" spans="1:109" x14ac:dyDescent="0.35">
      <c r="A25">
        <v>1000</v>
      </c>
      <c r="B25">
        <v>111</v>
      </c>
      <c r="C25">
        <v>11.434199999999995</v>
      </c>
      <c r="D25">
        <v>44.905714285714311</v>
      </c>
      <c r="E25">
        <v>0.69779632992350626</v>
      </c>
      <c r="F25">
        <v>1156707865881.6672</v>
      </c>
      <c r="G25">
        <v>1156707865881.6672</v>
      </c>
      <c r="H25">
        <v>807146503605.87866</v>
      </c>
      <c r="I25">
        <v>1.2694686977413871E-6</v>
      </c>
      <c r="J25">
        <v>4.5700873118689938</v>
      </c>
      <c r="L25">
        <v>1500</v>
      </c>
      <c r="M25">
        <v>111</v>
      </c>
      <c r="N25">
        <v>20.953399999999991</v>
      </c>
      <c r="O25">
        <v>84.000000000000043</v>
      </c>
      <c r="P25">
        <v>2.7823487595026085E-2</v>
      </c>
      <c r="Q25">
        <v>1214999364849.9209</v>
      </c>
      <c r="R25">
        <v>1214999364849.9209</v>
      </c>
      <c r="S25">
        <v>33805519755.866344</v>
      </c>
      <c r="T25">
        <v>1.5691863655194947E-5</v>
      </c>
      <c r="U25">
        <v>56.490709158701812</v>
      </c>
      <c r="W25">
        <v>1950</v>
      </c>
      <c r="X25">
        <v>111</v>
      </c>
      <c r="Y25">
        <v>21.618599999999994</v>
      </c>
      <c r="Z25">
        <v>67.517142857142787</v>
      </c>
      <c r="AA25">
        <v>3.2617919811538207E-2</v>
      </c>
      <c r="AB25">
        <v>1267461713921.3491</v>
      </c>
      <c r="AC25">
        <v>1267461713921.3491</v>
      </c>
      <c r="AD25">
        <v>41341964548.881348</v>
      </c>
      <c r="AE25">
        <v>1.9054867198728626E-5</v>
      </c>
      <c r="AF25">
        <v>68.597521915423059</v>
      </c>
      <c r="AH25">
        <v>2450</v>
      </c>
      <c r="AI25">
        <v>111</v>
      </c>
      <c r="AJ25">
        <v>25.523199999999996</v>
      </c>
      <c r="AK25">
        <v>80.485714285713982</v>
      </c>
      <c r="AL25">
        <v>3.1201363283754294E-2</v>
      </c>
      <c r="AM25">
        <v>1325753212889.6025</v>
      </c>
      <c r="AN25">
        <v>1325753212889.6025</v>
      </c>
      <c r="AO25">
        <v>41365307619.972931</v>
      </c>
      <c r="AP25">
        <v>2.3935844047165372E-5</v>
      </c>
      <c r="AQ25">
        <v>86.169038569795333</v>
      </c>
      <c r="AS25">
        <v>2950</v>
      </c>
      <c r="AT25">
        <v>111</v>
      </c>
      <c r="AU25">
        <v>28.735199999999985</v>
      </c>
      <c r="AV25">
        <v>86.202857142857226</v>
      </c>
      <c r="AW25">
        <v>4.0706264140461385E-2</v>
      </c>
      <c r="AX25">
        <v>1384044711857.8562</v>
      </c>
      <c r="AY25">
        <v>1384044711857.8562</v>
      </c>
      <c r="AZ25">
        <v>56339289623.094658</v>
      </c>
      <c r="BA25">
        <v>2.5484053570109566E-5</v>
      </c>
      <c r="BB25">
        <v>91.742592852394438</v>
      </c>
      <c r="BD25">
        <v>3425</v>
      </c>
      <c r="BE25">
        <v>111</v>
      </c>
      <c r="BF25">
        <v>30.829199999999986</v>
      </c>
      <c r="BG25">
        <v>93.788571428571501</v>
      </c>
      <c r="BH25">
        <v>4.5091033685538948E-2</v>
      </c>
      <c r="BI25">
        <v>1439421635877.697</v>
      </c>
      <c r="BJ25">
        <v>1439421635877.697</v>
      </c>
      <c r="BK25">
        <v>64905009471.054817</v>
      </c>
      <c r="BL25">
        <v>2.7749649248683164E-5</v>
      </c>
      <c r="BM25">
        <v>99.898737295259394</v>
      </c>
      <c r="BO25">
        <v>4000</v>
      </c>
      <c r="BP25">
        <v>111</v>
      </c>
      <c r="BQ25">
        <v>35.356999999999985</v>
      </c>
      <c r="BR25">
        <v>103.94571428571412</v>
      </c>
      <c r="BS25">
        <v>5.647702417811671E-2</v>
      </c>
      <c r="BT25">
        <v>1506456859691.1887</v>
      </c>
      <c r="BU25">
        <v>1506456859691.1887</v>
      </c>
      <c r="BV25">
        <v>85080200488.069031</v>
      </c>
      <c r="BW25">
        <v>2.8272191768595805E-5</v>
      </c>
      <c r="BX25">
        <v>101.7798903669449</v>
      </c>
      <c r="BZ25">
        <v>4500</v>
      </c>
      <c r="CA25">
        <v>111</v>
      </c>
      <c r="CB25">
        <v>40.159511111111101</v>
      </c>
      <c r="CC25">
        <v>189.65999999999985</v>
      </c>
      <c r="CD25">
        <v>5.4549946908121635E-2</v>
      </c>
      <c r="CE25">
        <v>1564748358659.4421</v>
      </c>
      <c r="CF25">
        <v>1564748358659.4421</v>
      </c>
      <c r="CG25">
        <v>85356939889.443039</v>
      </c>
      <c r="CH25">
        <v>3.1750632238815093E-5</v>
      </c>
      <c r="CI25">
        <v>114.30227605973434</v>
      </c>
      <c r="CK25">
        <v>5000</v>
      </c>
      <c r="CL25">
        <v>111</v>
      </c>
      <c r="CM25">
        <v>44.108933333333319</v>
      </c>
      <c r="CN25">
        <v>185.50285714285693</v>
      </c>
      <c r="CO25">
        <v>5.6810362796262122E-2</v>
      </c>
      <c r="CP25">
        <v>1623039857627.6958</v>
      </c>
      <c r="CQ25">
        <v>1623039857627.6958</v>
      </c>
      <c r="CR25">
        <v>92205483144.623016</v>
      </c>
      <c r="CS25">
        <v>3.381602155347577E-5</v>
      </c>
      <c r="CT25">
        <v>121.73767759251277</v>
      </c>
      <c r="CV25">
        <v>1000</v>
      </c>
      <c r="CW25">
        <v>111</v>
      </c>
      <c r="CX25">
        <v>17.752599999999994</v>
      </c>
      <c r="CY25">
        <v>67.097142857142714</v>
      </c>
      <c r="CZ25">
        <v>2.6500255221925183E-2</v>
      </c>
      <c r="DA25">
        <v>1267461713921.3491</v>
      </c>
      <c r="DB25">
        <v>1267461713921.3491</v>
      </c>
      <c r="DC25">
        <v>33588058902.934475</v>
      </c>
      <c r="DD25">
        <v>2.096517090665264E-5</v>
      </c>
      <c r="DE25">
        <v>75.474615263949502</v>
      </c>
    </row>
    <row r="26" spans="1:109" x14ac:dyDescent="0.35">
      <c r="A26">
        <v>1000</v>
      </c>
      <c r="B26">
        <v>121</v>
      </c>
      <c r="C26">
        <v>12.481999999999996</v>
      </c>
      <c r="D26">
        <v>38.408571428571371</v>
      </c>
      <c r="E26">
        <v>0.6969614174541654</v>
      </c>
      <c r="F26">
        <v>1156707865881.6672</v>
      </c>
      <c r="G26">
        <v>1156707865881.6672</v>
      </c>
      <c r="H26">
        <v>806180753785.26941</v>
      </c>
      <c r="I26">
        <v>1.2708631654453656E-6</v>
      </c>
      <c r="J26">
        <v>4.5751073956033164</v>
      </c>
      <c r="L26">
        <v>1500</v>
      </c>
      <c r="M26">
        <v>121</v>
      </c>
      <c r="N26">
        <v>22.913399999999992</v>
      </c>
      <c r="O26">
        <v>81.128571428571462</v>
      </c>
      <c r="P26">
        <v>2.9221544869046795E-2</v>
      </c>
      <c r="Q26">
        <v>1214999364849.9209</v>
      </c>
      <c r="R26">
        <v>1214999364849.9209</v>
      </c>
      <c r="S26">
        <v>35504158455.825317</v>
      </c>
      <c r="T26">
        <v>1.5446206647587762E-5</v>
      </c>
      <c r="U26">
        <v>55.606343931315941</v>
      </c>
      <c r="W26">
        <v>1950</v>
      </c>
      <c r="X26">
        <v>121</v>
      </c>
      <c r="Y26">
        <v>23.193999999999992</v>
      </c>
      <c r="Z26">
        <v>59.717142857142839</v>
      </c>
      <c r="AA26">
        <v>3.4323568618989934E-2</v>
      </c>
      <c r="AB26">
        <v>1267461713921.3491</v>
      </c>
      <c r="AC26">
        <v>1267461713921.3491</v>
      </c>
      <c r="AD26">
        <v>43503809109.722015</v>
      </c>
      <c r="AE26">
        <v>1.8701285102779153E-5</v>
      </c>
      <c r="AF26">
        <v>67.32462637000495</v>
      </c>
      <c r="AH26">
        <v>2450</v>
      </c>
      <c r="AI26">
        <v>121</v>
      </c>
      <c r="AJ26">
        <v>27.401199999999989</v>
      </c>
      <c r="AK26">
        <v>75.497142857142919</v>
      </c>
      <c r="AL26">
        <v>3.3391782289623057E-2</v>
      </c>
      <c r="AM26">
        <v>1325753212889.6025</v>
      </c>
      <c r="AN26">
        <v>1325753212889.6025</v>
      </c>
      <c r="AO26">
        <v>44269262654.577896</v>
      </c>
      <c r="AP26">
        <v>2.3343117417400283E-5</v>
      </c>
      <c r="AQ26">
        <v>84.035222702641022</v>
      </c>
      <c r="AS26">
        <v>2950</v>
      </c>
      <c r="AT26">
        <v>121</v>
      </c>
      <c r="AU26">
        <v>30.746599999999987</v>
      </c>
      <c r="AV26">
        <v>83.502857142857124</v>
      </c>
      <c r="AW26">
        <v>4.3006183278455193E-2</v>
      </c>
      <c r="AX26">
        <v>1384044711857.8562</v>
      </c>
      <c r="AY26">
        <v>1384044711857.8562</v>
      </c>
      <c r="AZ26">
        <v>59522480543.735672</v>
      </c>
      <c r="BA26">
        <v>2.4871926422982022E-5</v>
      </c>
      <c r="BB26">
        <v>89.538935122735282</v>
      </c>
      <c r="BD26">
        <v>3425</v>
      </c>
      <c r="BE26">
        <v>121</v>
      </c>
      <c r="BF26">
        <v>33.017599999999987</v>
      </c>
      <c r="BG26">
        <v>93.925714285714335</v>
      </c>
      <c r="BH26">
        <v>4.7594237900369714E-2</v>
      </c>
      <c r="BI26">
        <v>1439421635877.697</v>
      </c>
      <c r="BJ26">
        <v>1439421635877.697</v>
      </c>
      <c r="BK26">
        <v>68508175776.902458</v>
      </c>
      <c r="BL26">
        <v>2.7043070984755985E-5</v>
      </c>
      <c r="BM26">
        <v>97.355055545121544</v>
      </c>
      <c r="BO26">
        <v>4000</v>
      </c>
      <c r="BP26">
        <v>121</v>
      </c>
      <c r="BQ26">
        <v>37.782399999999981</v>
      </c>
      <c r="BR26">
        <v>110.21999999999984</v>
      </c>
      <c r="BS26">
        <v>5.8984836555859815E-2</v>
      </c>
      <c r="BT26">
        <v>1506456859691.1887</v>
      </c>
      <c r="BU26">
        <v>1506456859691.1887</v>
      </c>
      <c r="BV26">
        <v>88858111647.338608</v>
      </c>
      <c r="BW26">
        <v>2.7612293863618958E-5</v>
      </c>
      <c r="BX26">
        <v>99.404257909028246</v>
      </c>
      <c r="BZ26">
        <v>4500</v>
      </c>
      <c r="CA26">
        <v>121</v>
      </c>
      <c r="CB26">
        <v>44.584911111111097</v>
      </c>
      <c r="CC26">
        <v>184.09714285714318</v>
      </c>
      <c r="CD26">
        <v>5.7406328846861088E-2</v>
      </c>
      <c r="CE26">
        <v>1564748358659.4421</v>
      </c>
      <c r="CF26">
        <v>1564748358659.4421</v>
      </c>
      <c r="CG26">
        <v>89826458839.79007</v>
      </c>
      <c r="CH26">
        <v>3.0879090515878579E-5</v>
      </c>
      <c r="CI26">
        <v>111.16472585716288</v>
      </c>
      <c r="CK26">
        <v>5000</v>
      </c>
      <c r="CL26">
        <v>121</v>
      </c>
      <c r="CM26">
        <v>48.437333333333314</v>
      </c>
      <c r="CN26">
        <v>179.34000000000017</v>
      </c>
      <c r="CO26">
        <v>5.9860149905787599E-2</v>
      </c>
      <c r="CP26">
        <v>1623039857627.6958</v>
      </c>
      <c r="CQ26">
        <v>1623039857627.6958</v>
      </c>
      <c r="CR26">
        <v>97155409180.662033</v>
      </c>
      <c r="CS26">
        <v>3.2832292582831735E-5</v>
      </c>
      <c r="CT26">
        <v>118.19625329819425</v>
      </c>
      <c r="CV26">
        <v>1000</v>
      </c>
      <c r="CW26">
        <v>121</v>
      </c>
      <c r="CX26">
        <v>19.31819999999999</v>
      </c>
      <c r="CY26">
        <v>69.737142857142956</v>
      </c>
      <c r="CZ26">
        <v>2.8421267043687009E-2</v>
      </c>
      <c r="DA26">
        <v>1267461713921.3491</v>
      </c>
      <c r="DB26">
        <v>1267461713921.3491</v>
      </c>
      <c r="DC26">
        <v>36022867839.007889</v>
      </c>
      <c r="DD26">
        <v>2.0496955508528983E-5</v>
      </c>
      <c r="DE26">
        <v>73.78903983070434</v>
      </c>
    </row>
    <row r="27" spans="1:109" x14ac:dyDescent="0.35">
      <c r="A27">
        <v>1000</v>
      </c>
      <c r="B27">
        <v>131</v>
      </c>
      <c r="C27">
        <v>13.378199999999994</v>
      </c>
      <c r="D27">
        <v>40.92857142857136</v>
      </c>
      <c r="E27">
        <v>0.69612673733232422</v>
      </c>
      <c r="F27">
        <v>1156707865881.6672</v>
      </c>
      <c r="G27">
        <v>1156707865881.6672</v>
      </c>
      <c r="H27">
        <v>805215272722.8407</v>
      </c>
      <c r="I27">
        <v>1.2722603107208872E-6</v>
      </c>
      <c r="J27">
        <v>4.5801371185951938</v>
      </c>
      <c r="L27">
        <v>1500</v>
      </c>
      <c r="M27">
        <v>131</v>
      </c>
      <c r="N27">
        <v>24.806399999999993</v>
      </c>
      <c r="O27">
        <v>39.959999999999908</v>
      </c>
      <c r="P27">
        <v>3.0589057262249232E-2</v>
      </c>
      <c r="Q27">
        <v>1214999364849.9209</v>
      </c>
      <c r="R27">
        <v>1214999364849.9209</v>
      </c>
      <c r="S27">
        <v>37165685144.990677</v>
      </c>
      <c r="T27">
        <v>1.5213245861681034E-5</v>
      </c>
      <c r="U27">
        <v>54.767685102051722</v>
      </c>
      <c r="W27">
        <v>1950</v>
      </c>
      <c r="X27">
        <v>131</v>
      </c>
      <c r="Y27">
        <v>24.587399999999992</v>
      </c>
      <c r="Z27">
        <v>62.4342857142856</v>
      </c>
      <c r="AA27">
        <v>3.5986885341901372E-2</v>
      </c>
      <c r="AB27">
        <v>1267461713921.3491</v>
      </c>
      <c r="AC27">
        <v>1267461713921.3491</v>
      </c>
      <c r="AD27">
        <v>45611999374.13739</v>
      </c>
      <c r="AE27">
        <v>1.8368891522081014E-5</v>
      </c>
      <c r="AF27">
        <v>66.128009479491652</v>
      </c>
      <c r="AH27">
        <v>2450</v>
      </c>
      <c r="AI27">
        <v>131</v>
      </c>
      <c r="AJ27">
        <v>29.16279999999999</v>
      </c>
      <c r="AK27">
        <v>70.319999999999951</v>
      </c>
      <c r="AL27">
        <v>3.551418570887576E-2</v>
      </c>
      <c r="AM27">
        <v>1325753212889.6025</v>
      </c>
      <c r="AN27">
        <v>1325753212889.6025</v>
      </c>
      <c r="AO27">
        <v>47083045806.700043</v>
      </c>
      <c r="AP27">
        <v>2.2796142029943667E-5</v>
      </c>
      <c r="AQ27">
        <v>82.0661113077972</v>
      </c>
      <c r="AS27">
        <v>2950</v>
      </c>
      <c r="AT27">
        <v>131</v>
      </c>
      <c r="AU27">
        <v>32.694999999999986</v>
      </c>
      <c r="AV27">
        <v>87.042857142857102</v>
      </c>
      <c r="AW27">
        <v>4.5236225979970526E-2</v>
      </c>
      <c r="AX27">
        <v>1384044711857.8562</v>
      </c>
      <c r="AY27">
        <v>1384044711857.8562</v>
      </c>
      <c r="AZ27">
        <v>62608959351.985176</v>
      </c>
      <c r="BA27">
        <v>2.4305837912372484E-5</v>
      </c>
      <c r="BB27">
        <v>87.501016484540941</v>
      </c>
      <c r="BD27">
        <v>3425</v>
      </c>
      <c r="BE27">
        <v>131</v>
      </c>
      <c r="BF27">
        <v>35.209199999999989</v>
      </c>
      <c r="BG27">
        <v>84.27428571428571</v>
      </c>
      <c r="BH27">
        <v>5.0017699168582667E-2</v>
      </c>
      <c r="BI27">
        <v>1439421635877.697</v>
      </c>
      <c r="BJ27">
        <v>1439421635877.697</v>
      </c>
      <c r="BK27">
        <v>71996558360.079788</v>
      </c>
      <c r="BL27">
        <v>2.63924584537704E-5</v>
      </c>
      <c r="BM27">
        <v>95.012850433573448</v>
      </c>
      <c r="BO27">
        <v>4000</v>
      </c>
      <c r="BP27">
        <v>131</v>
      </c>
      <c r="BQ27">
        <v>40.354199999999977</v>
      </c>
      <c r="BR27">
        <v>112.08857142857178</v>
      </c>
      <c r="BS27">
        <v>6.1418103213481547E-2</v>
      </c>
      <c r="BT27">
        <v>1506456859691.1887</v>
      </c>
      <c r="BU27">
        <v>1506456859691.1887</v>
      </c>
      <c r="BV27">
        <v>92523722895.170715</v>
      </c>
      <c r="BW27">
        <v>2.7000804868600224E-5</v>
      </c>
      <c r="BX27">
        <v>97.202897526960811</v>
      </c>
      <c r="BZ27">
        <v>4500</v>
      </c>
      <c r="CA27">
        <v>131</v>
      </c>
      <c r="CB27">
        <v>48.880511111111105</v>
      </c>
      <c r="CC27">
        <v>102.11142857142842</v>
      </c>
      <c r="CD27">
        <v>6.0165941734426104E-2</v>
      </c>
      <c r="CE27">
        <v>1564748358659.4421</v>
      </c>
      <c r="CF27">
        <v>1564748358659.4421</v>
      </c>
      <c r="CG27">
        <v>94144558576.142868</v>
      </c>
      <c r="CH27">
        <v>3.0081343979878197E-5</v>
      </c>
      <c r="CI27">
        <v>108.29283832756151</v>
      </c>
      <c r="CK27">
        <v>5000</v>
      </c>
      <c r="CL27">
        <v>131</v>
      </c>
      <c r="CM27">
        <v>52.621933333333317</v>
      </c>
      <c r="CN27">
        <v>145.95428571428542</v>
      </c>
      <c r="CO27">
        <v>6.2801561582220347E-2</v>
      </c>
      <c r="CP27">
        <v>1623039857627.6958</v>
      </c>
      <c r="CQ27">
        <v>1623039857627.6958</v>
      </c>
      <c r="CR27">
        <v>101929437569.20389</v>
      </c>
      <c r="CS27">
        <v>3.1936261022738587E-5</v>
      </c>
      <c r="CT27">
        <v>114.97053968185891</v>
      </c>
      <c r="CV27">
        <v>1000</v>
      </c>
      <c r="CW27">
        <v>131</v>
      </c>
      <c r="CX27">
        <v>20.945399999999992</v>
      </c>
      <c r="CY27">
        <v>68.031428571428535</v>
      </c>
      <c r="CZ27">
        <v>3.0287450551751697E-2</v>
      </c>
      <c r="DA27">
        <v>1267461713921.3491</v>
      </c>
      <c r="DB27">
        <v>1267461713921.3491</v>
      </c>
      <c r="DC27">
        <v>38388183986.631317</v>
      </c>
      <c r="DD27">
        <v>2.006170485530654E-5</v>
      </c>
      <c r="DE27">
        <v>72.222137479103552</v>
      </c>
    </row>
    <row r="28" spans="1:109" x14ac:dyDescent="0.35">
      <c r="A28">
        <v>1000</v>
      </c>
      <c r="B28">
        <v>141</v>
      </c>
      <c r="C28">
        <v>14.333199999999993</v>
      </c>
      <c r="D28">
        <v>40.037142857142804</v>
      </c>
      <c r="E28">
        <v>0.6952922902363502</v>
      </c>
      <c r="F28">
        <v>1156707865881.6672</v>
      </c>
      <c r="G28">
        <v>1156707865881.6672</v>
      </c>
      <c r="H28">
        <v>804250061203.26538</v>
      </c>
      <c r="I28">
        <v>1.2736601399852157E-6</v>
      </c>
      <c r="J28">
        <v>4.5851765039467764</v>
      </c>
      <c r="L28">
        <v>1500</v>
      </c>
      <c r="M28">
        <v>141</v>
      </c>
      <c r="N28">
        <v>25.738799999999991</v>
      </c>
      <c r="O28">
        <v>36.274285714285831</v>
      </c>
      <c r="P28">
        <v>3.1927458580873758E-2</v>
      </c>
      <c r="Q28">
        <v>1214999364849.9209</v>
      </c>
      <c r="R28">
        <v>1214999364849.9209</v>
      </c>
      <c r="S28">
        <v>38791841897.033775</v>
      </c>
      <c r="T28">
        <v>1.4991949548294851E-5</v>
      </c>
      <c r="U28">
        <v>53.971018373861462</v>
      </c>
      <c r="W28">
        <v>1950</v>
      </c>
      <c r="X28">
        <v>141</v>
      </c>
      <c r="Y28">
        <v>26.044199999999989</v>
      </c>
      <c r="Z28">
        <v>61.011428571428581</v>
      </c>
      <c r="AA28">
        <v>3.7610206533213682E-2</v>
      </c>
      <c r="AB28">
        <v>1267461713921.3491</v>
      </c>
      <c r="AC28">
        <v>1267461713921.3491</v>
      </c>
      <c r="AD28">
        <v>47669496833.522934</v>
      </c>
      <c r="AE28">
        <v>1.8055689357241032E-5</v>
      </c>
      <c r="AF28">
        <v>65.000481686067715</v>
      </c>
      <c r="AH28">
        <v>2450</v>
      </c>
      <c r="AI28">
        <v>141</v>
      </c>
      <c r="AJ28">
        <v>30.803599999999989</v>
      </c>
      <c r="AK28">
        <v>80.957142857142998</v>
      </c>
      <c r="AL28">
        <v>3.7573479482644494E-2</v>
      </c>
      <c r="AM28">
        <v>1325753212889.6025</v>
      </c>
      <c r="AN28">
        <v>1325753212889.6025</v>
      </c>
      <c r="AO28">
        <v>49813161143.557495</v>
      </c>
      <c r="AP28">
        <v>2.2289387734250705E-5</v>
      </c>
      <c r="AQ28">
        <v>80.24179584330254</v>
      </c>
      <c r="AS28">
        <v>2950</v>
      </c>
      <c r="AT28">
        <v>141</v>
      </c>
      <c r="AU28">
        <v>34.725999999999985</v>
      </c>
      <c r="AV28">
        <v>81.702857142857368</v>
      </c>
      <c r="AW28">
        <v>4.7401323778923511E-2</v>
      </c>
      <c r="AX28">
        <v>1384044711857.8562</v>
      </c>
      <c r="AY28">
        <v>1384044711857.8562</v>
      </c>
      <c r="AZ28">
        <v>65605551511.281136</v>
      </c>
      <c r="BA28">
        <v>2.3780356194510657E-5</v>
      </c>
      <c r="BB28">
        <v>85.609282300238362</v>
      </c>
      <c r="BD28">
        <v>3425</v>
      </c>
      <c r="BE28">
        <v>141</v>
      </c>
      <c r="BF28">
        <v>37.175599999999989</v>
      </c>
      <c r="BG28">
        <v>85.342857142857</v>
      </c>
      <c r="BH28">
        <v>5.2367374074729377E-2</v>
      </c>
      <c r="BI28">
        <v>1439421635877.697</v>
      </c>
      <c r="BJ28">
        <v>1439421635877.697</v>
      </c>
      <c r="BK28">
        <v>75378731257.266266</v>
      </c>
      <c r="BL28">
        <v>2.5790863758114911E-5</v>
      </c>
      <c r="BM28">
        <v>92.847109529213682</v>
      </c>
      <c r="BO28">
        <v>4000</v>
      </c>
      <c r="BP28">
        <v>141</v>
      </c>
      <c r="BQ28">
        <v>42.969599999999986</v>
      </c>
      <c r="BR28">
        <v>107.99142857142812</v>
      </c>
      <c r="BS28">
        <v>6.3781991796916751E-2</v>
      </c>
      <c r="BT28">
        <v>1506456859691.1887</v>
      </c>
      <c r="BU28">
        <v>1506456859691.1887</v>
      </c>
      <c r="BV28">
        <v>96084819067.232361</v>
      </c>
      <c r="BW28">
        <v>2.64321407898817E-5</v>
      </c>
      <c r="BX28">
        <v>95.155706843574123</v>
      </c>
      <c r="BZ28">
        <v>4500</v>
      </c>
      <c r="CA28">
        <v>141</v>
      </c>
      <c r="CB28">
        <v>51.263111111111101</v>
      </c>
      <c r="CC28">
        <v>21.782857142857331</v>
      </c>
      <c r="CD28">
        <v>6.283657135385845E-2</v>
      </c>
      <c r="CE28">
        <v>1564748358659.4421</v>
      </c>
      <c r="CF28">
        <v>1564748358659.4421</v>
      </c>
      <c r="CG28">
        <v>98323421889.736923</v>
      </c>
      <c r="CH28">
        <v>2.9347609949851527E-5</v>
      </c>
      <c r="CI28">
        <v>105.65139581946549</v>
      </c>
      <c r="CK28">
        <v>5000</v>
      </c>
      <c r="CL28">
        <v>141</v>
      </c>
      <c r="CM28">
        <v>56.027533333333309</v>
      </c>
      <c r="CN28">
        <v>136.85999999999987</v>
      </c>
      <c r="CO28">
        <v>6.564380718911754E-2</v>
      </c>
      <c r="CP28">
        <v>1623039857627.6958</v>
      </c>
      <c r="CQ28">
        <v>1623039857627.6958</v>
      </c>
      <c r="CR28">
        <v>106542515474.36525</v>
      </c>
      <c r="CS28">
        <v>3.1115706293914518E-5</v>
      </c>
      <c r="CT28">
        <v>112.01654265809226</v>
      </c>
      <c r="CV28">
        <v>1000</v>
      </c>
      <c r="CW28">
        <v>141</v>
      </c>
      <c r="CX28">
        <v>22.532799999999991</v>
      </c>
      <c r="CY28">
        <v>49.208571428571403</v>
      </c>
      <c r="CZ28">
        <v>3.2102382037244193E-2</v>
      </c>
      <c r="DA28">
        <v>1267461713921.3491</v>
      </c>
      <c r="DB28">
        <v>1267461713921.3491</v>
      </c>
      <c r="DC28">
        <v>40688540157.883453</v>
      </c>
      <c r="DD28">
        <v>1.9655779451517785E-5</v>
      </c>
      <c r="DE28">
        <v>70.760806025464021</v>
      </c>
    </row>
    <row r="29" spans="1:109" x14ac:dyDescent="0.35">
      <c r="A29">
        <v>1000</v>
      </c>
      <c r="B29">
        <v>151</v>
      </c>
      <c r="C29">
        <v>15.267399999999991</v>
      </c>
      <c r="D29">
        <v>95.897142857142882</v>
      </c>
      <c r="E29">
        <v>0.69445807684683791</v>
      </c>
      <c r="F29">
        <v>1156707865881.6672</v>
      </c>
      <c r="G29">
        <v>1156707865881.6672</v>
      </c>
      <c r="H29">
        <v>803285120013.79272</v>
      </c>
      <c r="I29">
        <v>1.2750626596701806E-6</v>
      </c>
      <c r="J29">
        <v>4.5902255748126501</v>
      </c>
      <c r="L29">
        <v>1500</v>
      </c>
      <c r="M29">
        <v>151</v>
      </c>
      <c r="N29">
        <v>26.585199999999993</v>
      </c>
      <c r="O29">
        <v>41.819999999999979</v>
      </c>
      <c r="P29">
        <v>3.323807146564535E-2</v>
      </c>
      <c r="Q29">
        <v>1214999364849.9209</v>
      </c>
      <c r="R29">
        <v>1214999364849.9209</v>
      </c>
      <c r="S29">
        <v>40384235719.595383</v>
      </c>
      <c r="T29">
        <v>1.4781399221811201E-5</v>
      </c>
      <c r="U29">
        <v>53.213037198520325</v>
      </c>
      <c r="W29">
        <v>1950</v>
      </c>
      <c r="X29">
        <v>151</v>
      </c>
      <c r="Y29">
        <v>27.46779999999999</v>
      </c>
      <c r="Z29">
        <v>57.540000000000049</v>
      </c>
      <c r="AA29">
        <v>3.9195656906423945E-2</v>
      </c>
      <c r="AB29">
        <v>1267461713921.3491</v>
      </c>
      <c r="AC29">
        <v>1267461713921.3491</v>
      </c>
      <c r="AD29">
        <v>49678994480.889259</v>
      </c>
      <c r="AE29">
        <v>1.7759934852254403E-5</v>
      </c>
      <c r="AF29">
        <v>63.935765468115846</v>
      </c>
      <c r="AH29">
        <v>2450</v>
      </c>
      <c r="AI29">
        <v>151</v>
      </c>
      <c r="AJ29">
        <v>32.692599999999992</v>
      </c>
      <c r="AK29">
        <v>75.565714285714193</v>
      </c>
      <c r="AL29">
        <v>3.957399396270192E-2</v>
      </c>
      <c r="AM29">
        <v>1325753212889.6025</v>
      </c>
      <c r="AN29">
        <v>1325753212889.6025</v>
      </c>
      <c r="AO29">
        <v>52465349642.925804</v>
      </c>
      <c r="AP29">
        <v>2.181821654654841E-5</v>
      </c>
      <c r="AQ29">
        <v>78.545579567574279</v>
      </c>
      <c r="AS29">
        <v>2950</v>
      </c>
      <c r="AT29">
        <v>151</v>
      </c>
      <c r="AU29">
        <v>36.63239999999999</v>
      </c>
      <c r="AV29">
        <v>79.328571428571394</v>
      </c>
      <c r="AW29">
        <v>4.9505842909395033E-2</v>
      </c>
      <c r="AX29">
        <v>1384044711857.8562</v>
      </c>
      <c r="AY29">
        <v>1384044711857.8562</v>
      </c>
      <c r="AZ29">
        <v>68518300084.813942</v>
      </c>
      <c r="BA29">
        <v>2.3290905723849614E-5</v>
      </c>
      <c r="BB29">
        <v>83.847260605858608</v>
      </c>
      <c r="BD29">
        <v>3425</v>
      </c>
      <c r="BE29">
        <v>151</v>
      </c>
      <c r="BF29">
        <v>39.166933333333319</v>
      </c>
      <c r="BG29">
        <v>80.18476190476207</v>
      </c>
      <c r="BH29">
        <v>5.4648499079218683E-2</v>
      </c>
      <c r="BI29">
        <v>1439421635877.697</v>
      </c>
      <c r="BJ29">
        <v>1439421635877.697</v>
      </c>
      <c r="BK29">
        <v>78662231942.869781</v>
      </c>
      <c r="BL29">
        <v>2.5232489285134867E-5</v>
      </c>
      <c r="BM29">
        <v>90.836961426485516</v>
      </c>
      <c r="BO29">
        <v>4000</v>
      </c>
      <c r="BP29">
        <v>151</v>
      </c>
      <c r="BQ29">
        <v>45.489399999999975</v>
      </c>
      <c r="BR29">
        <v>106.1228571428571</v>
      </c>
      <c r="BS29">
        <v>6.6081089637536741E-2</v>
      </c>
      <c r="BT29">
        <v>1506456859691.1887</v>
      </c>
      <c r="BU29">
        <v>1506456859691.1887</v>
      </c>
      <c r="BV29">
        <v>99548310780.335556</v>
      </c>
      <c r="BW29">
        <v>2.5901579231954438E-5</v>
      </c>
      <c r="BX29">
        <v>93.245685235035978</v>
      </c>
      <c r="BZ29">
        <v>4500</v>
      </c>
      <c r="CA29">
        <v>151</v>
      </c>
      <c r="CB29">
        <v>51.771377777777772</v>
      </c>
      <c r="CC29">
        <v>38.229523809523563</v>
      </c>
      <c r="CD29">
        <v>6.5424995113536943E-2</v>
      </c>
      <c r="CE29">
        <v>1564748358659.4421</v>
      </c>
      <c r="CF29">
        <v>1564748358659.4421</v>
      </c>
      <c r="CG29">
        <v>102373653719.20895</v>
      </c>
      <c r="CH29">
        <v>2.8669830697284132E-5</v>
      </c>
      <c r="CI29">
        <v>103.21139051022287</v>
      </c>
      <c r="CK29">
        <v>5000</v>
      </c>
      <c r="CL29">
        <v>151</v>
      </c>
      <c r="CM29">
        <v>59.220933333333306</v>
      </c>
      <c r="CN29">
        <v>116.77999999999989</v>
      </c>
      <c r="CO29">
        <v>6.8394840333720397E-2</v>
      </c>
      <c r="CP29">
        <v>1623039857627.6958</v>
      </c>
      <c r="CQ29">
        <v>1623039857627.6958</v>
      </c>
      <c r="CR29">
        <v>111007551917.71054</v>
      </c>
      <c r="CS29">
        <v>3.0360667921223762E-5</v>
      </c>
      <c r="CT29">
        <v>109.29840451640554</v>
      </c>
      <c r="CV29">
        <v>1000</v>
      </c>
      <c r="CW29">
        <v>151</v>
      </c>
      <c r="CX29">
        <v>23.68099999999999</v>
      </c>
      <c r="CY29">
        <v>47.262857142857229</v>
      </c>
      <c r="CZ29">
        <v>3.3869256156862537E-2</v>
      </c>
      <c r="DA29">
        <v>1267461713921.3491</v>
      </c>
      <c r="DB29">
        <v>1267461713921.3491</v>
      </c>
      <c r="DC29">
        <v>42927985457.818199</v>
      </c>
      <c r="DD29">
        <v>1.9276077839905874E-5</v>
      </c>
      <c r="DE29">
        <v>69.393880223661142</v>
      </c>
    </row>
    <row r="30" spans="1:109" x14ac:dyDescent="0.35">
      <c r="A30">
        <v>1000</v>
      </c>
      <c r="B30">
        <v>161</v>
      </c>
      <c r="C30">
        <v>17.504999999999992</v>
      </c>
      <c r="D30">
        <v>89.185714285714269</v>
      </c>
      <c r="E30">
        <v>0.69362409784661461</v>
      </c>
      <c r="F30">
        <v>1156707865881.6672</v>
      </c>
      <c r="G30">
        <v>1156707865881.6672</v>
      </c>
      <c r="H30">
        <v>802320449944.25427</v>
      </c>
      <c r="I30">
        <v>1.2764678762221853E-6</v>
      </c>
      <c r="J30">
        <v>4.5952843543998672</v>
      </c>
      <c r="L30">
        <v>1500</v>
      </c>
      <c r="M30">
        <v>161</v>
      </c>
      <c r="N30">
        <v>27.560999999999993</v>
      </c>
      <c r="O30">
        <v>41.794285714285451</v>
      </c>
      <c r="P30">
        <v>3.452211930095983E-2</v>
      </c>
      <c r="Q30">
        <v>1214999364849.9209</v>
      </c>
      <c r="R30">
        <v>1214999364849.9209</v>
      </c>
      <c r="S30">
        <v>41944353023.939392</v>
      </c>
      <c r="T30">
        <v>1.4580774170630462E-5</v>
      </c>
      <c r="U30">
        <v>52.490787014269664</v>
      </c>
      <c r="W30">
        <v>1950</v>
      </c>
      <c r="X30">
        <v>161</v>
      </c>
      <c r="Y30">
        <v>28.810399999999991</v>
      </c>
      <c r="Z30">
        <v>56.168571428571312</v>
      </c>
      <c r="AA30">
        <v>4.0745175676325511E-2</v>
      </c>
      <c r="AB30">
        <v>1267461713921.3491</v>
      </c>
      <c r="AC30">
        <v>1267461713921.3491</v>
      </c>
      <c r="AD30">
        <v>51642950196.741997</v>
      </c>
      <c r="AE30">
        <v>1.7480097721384172E-5</v>
      </c>
      <c r="AF30">
        <v>62.928351796983023</v>
      </c>
      <c r="AH30">
        <v>2450</v>
      </c>
      <c r="AI30">
        <v>161</v>
      </c>
      <c r="AJ30">
        <v>34.455799999999989</v>
      </c>
      <c r="AK30">
        <v>69.92571428571425</v>
      </c>
      <c r="AL30">
        <v>4.1519575395530237E-2</v>
      </c>
      <c r="AM30">
        <v>1325753212889.6025</v>
      </c>
      <c r="AN30">
        <v>1325753212889.6025</v>
      </c>
      <c r="AO30">
        <v>55044710478.436302</v>
      </c>
      <c r="AP30">
        <v>2.1378705589394645E-5</v>
      </c>
      <c r="AQ30">
        <v>76.963340121820721</v>
      </c>
      <c r="AS30">
        <v>2950</v>
      </c>
      <c r="AT30">
        <v>161</v>
      </c>
      <c r="AU30">
        <v>38.483399999999989</v>
      </c>
      <c r="AV30">
        <v>78.968571428571323</v>
      </c>
      <c r="AW30">
        <v>5.1553672120255363E-2</v>
      </c>
      <c r="AX30">
        <v>1384044711857.8562</v>
      </c>
      <c r="AY30">
        <v>1384044711857.8562</v>
      </c>
      <c r="AZ30">
        <v>71352587274.893234</v>
      </c>
      <c r="BA30">
        <v>2.2833601029942456E-5</v>
      </c>
      <c r="BB30">
        <v>82.200963707792837</v>
      </c>
      <c r="BD30">
        <v>3425</v>
      </c>
      <c r="BE30">
        <v>161</v>
      </c>
      <c r="BF30">
        <v>41.0379111111111</v>
      </c>
      <c r="BG30">
        <v>78.925714285714278</v>
      </c>
      <c r="BH30">
        <v>5.6865708135759453E-2</v>
      </c>
      <c r="BI30">
        <v>1439421635877.697</v>
      </c>
      <c r="BJ30">
        <v>1439421635877.697</v>
      </c>
      <c r="BK30">
        <v>81853730630.11853</v>
      </c>
      <c r="BL30">
        <v>2.4712453661182883E-5</v>
      </c>
      <c r="BM30">
        <v>88.964833180258381</v>
      </c>
      <c r="BO30">
        <v>4000</v>
      </c>
      <c r="BP30">
        <v>161</v>
      </c>
      <c r="BQ30">
        <v>47.965599999999974</v>
      </c>
      <c r="BR30">
        <v>98.802857142857405</v>
      </c>
      <c r="BS30">
        <v>6.8319492042651517E-2</v>
      </c>
      <c r="BT30">
        <v>1506456859691.1887</v>
      </c>
      <c r="BU30">
        <v>1506456859691.1887</v>
      </c>
      <c r="BV30">
        <v>102920367438.26996</v>
      </c>
      <c r="BW30">
        <v>2.5405095544636223E-5</v>
      </c>
      <c r="BX30">
        <v>91.458343960690399</v>
      </c>
      <c r="BZ30">
        <v>4500</v>
      </c>
      <c r="CA30">
        <v>161</v>
      </c>
      <c r="CB30">
        <v>52.663399999999989</v>
      </c>
      <c r="CC30">
        <v>62.58000000000002</v>
      </c>
      <c r="CD30">
        <v>6.7937157732081838E-2</v>
      </c>
      <c r="CE30">
        <v>1564748358659.4421</v>
      </c>
      <c r="CF30">
        <v>1564748358659.4421</v>
      </c>
      <c r="CG30">
        <v>106304556053.26268</v>
      </c>
      <c r="CH30">
        <v>2.8041300631537213E-5</v>
      </c>
      <c r="CI30">
        <v>100.94868227353396</v>
      </c>
      <c r="CK30">
        <v>5000</v>
      </c>
      <c r="CL30">
        <v>161</v>
      </c>
      <c r="CM30">
        <v>61.94579999999997</v>
      </c>
      <c r="CN30">
        <v>107.84571428571418</v>
      </c>
      <c r="CO30">
        <v>7.1061588532380621E-2</v>
      </c>
      <c r="CP30">
        <v>1623039857627.6958</v>
      </c>
      <c r="CQ30">
        <v>1623039857627.6958</v>
      </c>
      <c r="CR30">
        <v>115335790534.39294</v>
      </c>
      <c r="CS30">
        <v>2.9662934288375497E-5</v>
      </c>
      <c r="CT30">
        <v>106.78656343815179</v>
      </c>
      <c r="CV30">
        <v>1000</v>
      </c>
      <c r="CW30">
        <v>161</v>
      </c>
      <c r="CX30">
        <v>24.783799999999992</v>
      </c>
      <c r="CY30">
        <v>50.597142857142785</v>
      </c>
      <c r="CZ30">
        <v>3.5590941398136795E-2</v>
      </c>
      <c r="DA30">
        <v>1267461713921.3491</v>
      </c>
      <c r="DB30">
        <v>1267461713921.3491</v>
      </c>
      <c r="DC30">
        <v>45110155584.556763</v>
      </c>
      <c r="DD30">
        <v>1.8919938429075824E-5</v>
      </c>
      <c r="DE30">
        <v>68.11177834467297</v>
      </c>
    </row>
    <row r="31" spans="1:109" x14ac:dyDescent="0.35">
      <c r="A31">
        <v>1000</v>
      </c>
      <c r="B31">
        <v>171</v>
      </c>
      <c r="C31">
        <v>19.585999999999991</v>
      </c>
      <c r="D31">
        <v>90.437142857142831</v>
      </c>
      <c r="E31">
        <v>0.69279035392074639</v>
      </c>
      <c r="F31">
        <v>1156707865881.6672</v>
      </c>
      <c r="G31">
        <v>1156707865881.6672</v>
      </c>
      <c r="H31">
        <v>801356051787.07153</v>
      </c>
      <c r="I31">
        <v>1.2778757961022108E-6</v>
      </c>
      <c r="J31">
        <v>4.6003528659679587</v>
      </c>
      <c r="L31">
        <v>1500</v>
      </c>
      <c r="M31">
        <v>171</v>
      </c>
      <c r="N31">
        <v>28.536199999999987</v>
      </c>
      <c r="O31">
        <v>41.048571428571691</v>
      </c>
      <c r="P31">
        <v>3.578073651838827E-2</v>
      </c>
      <c r="Q31">
        <v>1214999364849.9209</v>
      </c>
      <c r="R31">
        <v>1214999364849.9209</v>
      </c>
      <c r="S31">
        <v>43473572143.704117</v>
      </c>
      <c r="T31">
        <v>1.4389338480693952E-5</v>
      </c>
      <c r="U31">
        <v>51.801618530498232</v>
      </c>
      <c r="W31">
        <v>1950</v>
      </c>
      <c r="X31">
        <v>171</v>
      </c>
      <c r="Y31">
        <v>30.120999999999988</v>
      </c>
      <c r="Z31">
        <v>63.094285714285604</v>
      </c>
      <c r="AA31">
        <v>4.2260538802016828E-2</v>
      </c>
      <c r="AB31">
        <v>1267461713921.3491</v>
      </c>
      <c r="AC31">
        <v>1267461713921.3491</v>
      </c>
      <c r="AD31">
        <v>53563614941.243927</v>
      </c>
      <c r="AE31">
        <v>1.7214828690948394E-5</v>
      </c>
      <c r="AF31">
        <v>61.973383287414215</v>
      </c>
      <c r="AH31">
        <v>2450</v>
      </c>
      <c r="AI31">
        <v>171</v>
      </c>
      <c r="AJ31">
        <v>36.087399999999988</v>
      </c>
      <c r="AK31">
        <v>69.05999999999986</v>
      </c>
      <c r="AL31">
        <v>4.3413659405566699E-2</v>
      </c>
      <c r="AM31">
        <v>1325753212889.6025</v>
      </c>
      <c r="AN31">
        <v>1325753212889.6025</v>
      </c>
      <c r="AO31">
        <v>57555798440.22496</v>
      </c>
      <c r="AP31">
        <v>2.0967511212082239E-5</v>
      </c>
      <c r="AQ31">
        <v>75.483040363496059</v>
      </c>
      <c r="AS31">
        <v>2950</v>
      </c>
      <c r="AT31">
        <v>171</v>
      </c>
      <c r="AU31">
        <v>40.325999999999986</v>
      </c>
      <c r="AV31">
        <v>76.962857142857146</v>
      </c>
      <c r="AW31">
        <v>5.3548293588627303E-2</v>
      </c>
      <c r="AX31">
        <v>1384044711857.8562</v>
      </c>
      <c r="AY31">
        <v>1384044711857.8562</v>
      </c>
      <c r="AZ31">
        <v>74113232570.351563</v>
      </c>
      <c r="BA31">
        <v>2.2405118342421206E-5</v>
      </c>
      <c r="BB31">
        <v>80.658426032716349</v>
      </c>
      <c r="BD31">
        <v>3425</v>
      </c>
      <c r="BE31">
        <v>171</v>
      </c>
      <c r="BF31">
        <v>42.8795111111111</v>
      </c>
      <c r="BG31">
        <v>73.66285714285722</v>
      </c>
      <c r="BH31">
        <v>5.9023126565807854E-2</v>
      </c>
      <c r="BI31">
        <v>1439421635877.697</v>
      </c>
      <c r="BJ31">
        <v>1439421635877.697</v>
      </c>
      <c r="BK31">
        <v>84959165395.971497</v>
      </c>
      <c r="BL31">
        <v>2.4226613459656186E-5</v>
      </c>
      <c r="BM31">
        <v>87.215808454762268</v>
      </c>
      <c r="BO31">
        <v>4000</v>
      </c>
      <c r="BP31">
        <v>171</v>
      </c>
      <c r="BQ31">
        <v>50.270999999999979</v>
      </c>
      <c r="BR31">
        <v>93.111428571428391</v>
      </c>
      <c r="BS31">
        <v>7.0500873934494238E-2</v>
      </c>
      <c r="BT31">
        <v>1506456859691.1887</v>
      </c>
      <c r="BU31">
        <v>1506456859691.1887</v>
      </c>
      <c r="BV31">
        <v>106206525152.84258</v>
      </c>
      <c r="BW31">
        <v>2.4939235550742265E-5</v>
      </c>
      <c r="BX31">
        <v>89.781247982672156</v>
      </c>
      <c r="BZ31">
        <v>4500</v>
      </c>
      <c r="CA31">
        <v>171</v>
      </c>
      <c r="CB31">
        <v>54.123599999999989</v>
      </c>
      <c r="CC31">
        <v>96.128571428571533</v>
      </c>
      <c r="CD31">
        <v>7.0378309218298366E-2</v>
      </c>
      <c r="CE31">
        <v>1564748358659.4421</v>
      </c>
      <c r="CF31">
        <v>1564748358659.4421</v>
      </c>
      <c r="CG31">
        <v>110124343834.55905</v>
      </c>
      <c r="CH31">
        <v>2.7456387586765996E-5</v>
      </c>
      <c r="CI31">
        <v>98.842995312357587</v>
      </c>
      <c r="CK31">
        <v>5000</v>
      </c>
      <c r="CL31">
        <v>171</v>
      </c>
      <c r="CM31">
        <v>64.462199999999967</v>
      </c>
      <c r="CN31">
        <v>104.06571428571445</v>
      </c>
      <c r="CO31">
        <v>7.3650131263255023E-2</v>
      </c>
      <c r="CP31">
        <v>1623039857627.6958</v>
      </c>
      <c r="CQ31">
        <v>1623039857627.6958</v>
      </c>
      <c r="CR31">
        <v>119537098559.77454</v>
      </c>
      <c r="CS31">
        <v>2.9015666178414711E-5</v>
      </c>
      <c r="CT31">
        <v>104.45639824229296</v>
      </c>
      <c r="CV31">
        <v>1000</v>
      </c>
      <c r="CW31">
        <v>171</v>
      </c>
      <c r="CX31">
        <v>25.964399999999991</v>
      </c>
      <c r="CY31">
        <v>41.571428571428676</v>
      </c>
      <c r="CZ31">
        <v>3.7270025522887336E-2</v>
      </c>
      <c r="DA31">
        <v>1267461713921.3491</v>
      </c>
      <c r="DB31">
        <v>1267461713921.3491</v>
      </c>
      <c r="DC31">
        <v>47238330427.13121</v>
      </c>
      <c r="DD31">
        <v>1.8585062380441577E-5</v>
      </c>
      <c r="DE31">
        <v>66.906224569589682</v>
      </c>
    </row>
    <row r="32" spans="1:109" x14ac:dyDescent="0.35">
      <c r="A32">
        <v>1000</v>
      </c>
      <c r="B32">
        <v>181</v>
      </c>
      <c r="C32">
        <v>21.69619999999999</v>
      </c>
      <c r="D32">
        <v>86.280000000000058</v>
      </c>
      <c r="E32">
        <v>0.6919568457565437</v>
      </c>
      <c r="F32">
        <v>1156707865881.6672</v>
      </c>
      <c r="G32">
        <v>1156707865881.6672</v>
      </c>
      <c r="H32">
        <v>800391926337.2616</v>
      </c>
      <c r="I32">
        <v>1.2792864257858227E-6</v>
      </c>
      <c r="J32">
        <v>4.6054311328289614</v>
      </c>
      <c r="L32">
        <v>1500</v>
      </c>
      <c r="M32">
        <v>181</v>
      </c>
      <c r="N32">
        <v>29.493999999999993</v>
      </c>
      <c r="O32">
        <v>42.411428571428395</v>
      </c>
      <c r="P32">
        <v>3.7014977552647405E-2</v>
      </c>
      <c r="Q32">
        <v>1214999364849.9209</v>
      </c>
      <c r="R32">
        <v>1214999364849.9209</v>
      </c>
      <c r="S32">
        <v>44973174216.400673</v>
      </c>
      <c r="T32">
        <v>1.4206430103821772E-5</v>
      </c>
      <c r="U32">
        <v>51.143148373758379</v>
      </c>
      <c r="W32">
        <v>1950</v>
      </c>
      <c r="X32">
        <v>181</v>
      </c>
      <c r="Y32">
        <v>31.593199999999985</v>
      </c>
      <c r="Z32">
        <v>63.300000000000026</v>
      </c>
      <c r="AA32">
        <v>4.3743377888526551E-2</v>
      </c>
      <c r="AB32">
        <v>1267461713921.3491</v>
      </c>
      <c r="AC32">
        <v>1267461713921.3491</v>
      </c>
      <c r="AD32">
        <v>55443056711.301109</v>
      </c>
      <c r="AE32">
        <v>1.6962932878636252E-5</v>
      </c>
      <c r="AF32">
        <v>61.066558363090508</v>
      </c>
      <c r="AH32">
        <v>2450</v>
      </c>
      <c r="AI32">
        <v>181</v>
      </c>
      <c r="AJ32">
        <v>37.698799999999984</v>
      </c>
      <c r="AK32">
        <v>69.020000000000323</v>
      </c>
      <c r="AL32">
        <v>4.5259330641312073E-2</v>
      </c>
      <c r="AM32">
        <v>1325753212889.6025</v>
      </c>
      <c r="AN32">
        <v>1325753212889.6025</v>
      </c>
      <c r="AO32">
        <v>60002703010.952316</v>
      </c>
      <c r="AP32">
        <v>2.0581763420043783E-5</v>
      </c>
      <c r="AQ32">
        <v>74.094348312157621</v>
      </c>
      <c r="AS32">
        <v>2950</v>
      </c>
      <c r="AT32">
        <v>181</v>
      </c>
      <c r="AU32">
        <v>42.121799999999986</v>
      </c>
      <c r="AV32">
        <v>68.545714285714112</v>
      </c>
      <c r="AW32">
        <v>5.5492840759340446E-2</v>
      </c>
      <c r="AX32">
        <v>1384044711857.8562</v>
      </c>
      <c r="AY32">
        <v>1384044711857.8562</v>
      </c>
      <c r="AZ32">
        <v>76804572798.935242</v>
      </c>
      <c r="BA32">
        <v>2.2002595273902667E-5</v>
      </c>
      <c r="BB32">
        <v>79.209342986049606</v>
      </c>
      <c r="BD32">
        <v>3425</v>
      </c>
      <c r="BE32">
        <v>181</v>
      </c>
      <c r="BF32">
        <v>44.598311111111101</v>
      </c>
      <c r="BG32">
        <v>77.22</v>
      </c>
      <c r="BH32">
        <v>6.1124446817273755E-2</v>
      </c>
      <c r="BI32">
        <v>1439421635877.697</v>
      </c>
      <c r="BJ32">
        <v>1439421635877.697</v>
      </c>
      <c r="BK32">
        <v>87983851229.839478</v>
      </c>
      <c r="BL32">
        <v>2.3771425600910048E-5</v>
      </c>
      <c r="BM32">
        <v>85.577132163276175</v>
      </c>
      <c r="BO32">
        <v>4000</v>
      </c>
      <c r="BP32">
        <v>181</v>
      </c>
      <c r="BQ32">
        <v>52.443599999999975</v>
      </c>
      <c r="BR32">
        <v>88.851428571428585</v>
      </c>
      <c r="BS32">
        <v>7.2628548535159709E-2</v>
      </c>
      <c r="BT32">
        <v>1506456859691.1887</v>
      </c>
      <c r="BU32">
        <v>1506456859691.1887</v>
      </c>
      <c r="BV32">
        <v>109411775150.20578</v>
      </c>
      <c r="BW32">
        <v>2.4501015569507866E-5</v>
      </c>
      <c r="BX32">
        <v>88.203656050228318</v>
      </c>
      <c r="BZ32">
        <v>4500</v>
      </c>
      <c r="CA32">
        <v>181</v>
      </c>
      <c r="CB32">
        <v>56.366599999999991</v>
      </c>
      <c r="CC32">
        <v>130.80000000000032</v>
      </c>
      <c r="CD32">
        <v>7.27531146200079E-2</v>
      </c>
      <c r="CE32">
        <v>1564748358659.4421</v>
      </c>
      <c r="CF32">
        <v>1564748358659.4421</v>
      </c>
      <c r="CG32">
        <v>113840316689.01962</v>
      </c>
      <c r="CH32">
        <v>2.691032133745757E-5</v>
      </c>
      <c r="CI32">
        <v>96.877156814847254</v>
      </c>
      <c r="CK32">
        <v>5000</v>
      </c>
      <c r="CL32">
        <v>181</v>
      </c>
      <c r="CM32">
        <v>66.890399999999971</v>
      </c>
      <c r="CN32">
        <v>110.47714285714271</v>
      </c>
      <c r="CO32">
        <v>7.6165839956067197E-2</v>
      </c>
      <c r="CP32">
        <v>1623039857627.6958</v>
      </c>
      <c r="CQ32">
        <v>1623039857627.6958</v>
      </c>
      <c r="CR32">
        <v>123620194038.38916</v>
      </c>
      <c r="CS32">
        <v>2.8413114970684012E-5</v>
      </c>
      <c r="CT32">
        <v>102.28721389446244</v>
      </c>
      <c r="CV32">
        <v>1000</v>
      </c>
      <c r="CW32">
        <v>181</v>
      </c>
      <c r="CX32">
        <v>26.934399999999993</v>
      </c>
      <c r="CY32">
        <v>42.591428571428423</v>
      </c>
      <c r="CZ32">
        <v>3.8908853125284998E-2</v>
      </c>
      <c r="DA32">
        <v>1267461713921.3491</v>
      </c>
      <c r="DB32">
        <v>1267461713921.3491</v>
      </c>
      <c r="DC32">
        <v>49315481668.887764</v>
      </c>
      <c r="DD32">
        <v>1.8269452411246019E-5</v>
      </c>
      <c r="DE32">
        <v>65.770028680485666</v>
      </c>
    </row>
    <row r="33" spans="1:109" x14ac:dyDescent="0.35">
      <c r="A33">
        <v>1000</v>
      </c>
      <c r="B33">
        <v>191</v>
      </c>
      <c r="C33">
        <v>23.709399999999992</v>
      </c>
      <c r="D33">
        <v>86.828571428571422</v>
      </c>
      <c r="E33">
        <v>0.6911235740435675</v>
      </c>
      <c r="F33">
        <v>1156707865881.6672</v>
      </c>
      <c r="G33">
        <v>1156707865881.6672</v>
      </c>
      <c r="H33">
        <v>799428074392.44543</v>
      </c>
      <c r="I33">
        <v>1.2806997717631737E-6</v>
      </c>
      <c r="J33">
        <v>4.6105191783474258</v>
      </c>
      <c r="L33">
        <v>1500</v>
      </c>
      <c r="M33">
        <v>191</v>
      </c>
      <c r="N33">
        <v>30.483599999999988</v>
      </c>
      <c r="O33">
        <v>48.000000000000192</v>
      </c>
      <c r="P33">
        <v>3.8225824660385641E-2</v>
      </c>
      <c r="Q33">
        <v>1214999364849.9209</v>
      </c>
      <c r="R33">
        <v>1214999364849.9209</v>
      </c>
      <c r="S33">
        <v>46444352683.232994</v>
      </c>
      <c r="T33">
        <v>1.4031451600528874E-5</v>
      </c>
      <c r="U33">
        <v>50.513225761903946</v>
      </c>
      <c r="W33">
        <v>1950</v>
      </c>
      <c r="X33">
        <v>191</v>
      </c>
      <c r="Y33">
        <v>33.070199999999986</v>
      </c>
      <c r="Z33">
        <v>58.945714285714246</v>
      </c>
      <c r="AA33">
        <v>4.5195196343334534E-2</v>
      </c>
      <c r="AB33">
        <v>1267461713921.3491</v>
      </c>
      <c r="AC33">
        <v>1267461713921.3491</v>
      </c>
      <c r="AD33">
        <v>57283181018.334679</v>
      </c>
      <c r="AE33">
        <v>1.6723347808141506E-5</v>
      </c>
      <c r="AF33">
        <v>60.204052109309423</v>
      </c>
      <c r="AH33">
        <v>2450</v>
      </c>
      <c r="AI33">
        <v>191</v>
      </c>
      <c r="AJ33">
        <v>39.309266666666659</v>
      </c>
      <c r="AK33">
        <v>64.295238095237721</v>
      </c>
      <c r="AL33">
        <v>4.7059371652937144E-2</v>
      </c>
      <c r="AM33">
        <v>1325753212889.6025</v>
      </c>
      <c r="AN33">
        <v>1325753212889.6025</v>
      </c>
      <c r="AO33">
        <v>62389113165.447304</v>
      </c>
      <c r="AP33">
        <v>2.0218982927028922E-5</v>
      </c>
      <c r="AQ33">
        <v>72.788338537304114</v>
      </c>
      <c r="AS33">
        <v>2950</v>
      </c>
      <c r="AT33">
        <v>191</v>
      </c>
      <c r="AU33">
        <v>43.721199999999982</v>
      </c>
      <c r="AV33">
        <v>71.288571428571572</v>
      </c>
      <c r="AW33">
        <v>5.7390145951336131E-2</v>
      </c>
      <c r="AX33">
        <v>1384044711857.8562</v>
      </c>
      <c r="AY33">
        <v>1384044711857.8562</v>
      </c>
      <c r="AZ33">
        <v>79430528016.697327</v>
      </c>
      <c r="BA33">
        <v>2.1623551583537155E-5</v>
      </c>
      <c r="BB33">
        <v>77.844785700733766</v>
      </c>
      <c r="BD33">
        <v>3425</v>
      </c>
      <c r="BE33">
        <v>191</v>
      </c>
      <c r="BF33">
        <v>46.400111111111102</v>
      </c>
      <c r="BG33">
        <v>75.345714285714507</v>
      </c>
      <c r="BH33">
        <v>6.3172990219892922E-2</v>
      </c>
      <c r="BI33">
        <v>1439421635877.697</v>
      </c>
      <c r="BJ33">
        <v>1439421635877.697</v>
      </c>
      <c r="BK33">
        <v>90932568925.604019</v>
      </c>
      <c r="BL33">
        <v>2.3343839894284756E-5</v>
      </c>
      <c r="BM33">
        <v>84.037823619425126</v>
      </c>
      <c r="BO33">
        <v>4000</v>
      </c>
      <c r="BP33">
        <v>191</v>
      </c>
      <c r="BQ33">
        <v>54.516799999999975</v>
      </c>
      <c r="BR33">
        <v>89.065714285714407</v>
      </c>
      <c r="BS33">
        <v>7.4705515860013894E-2</v>
      </c>
      <c r="BT33">
        <v>1506456859691.1887</v>
      </c>
      <c r="BU33">
        <v>1506456859691.1887</v>
      </c>
      <c r="BV33">
        <v>112540636824.08682</v>
      </c>
      <c r="BW33">
        <v>2.4087843070486647E-5</v>
      </c>
      <c r="BX33">
        <v>86.71623505375193</v>
      </c>
      <c r="BZ33">
        <v>4500</v>
      </c>
      <c r="CA33">
        <v>191</v>
      </c>
      <c r="CB33">
        <v>59.418599999999998</v>
      </c>
      <c r="CC33">
        <v>196.31142857142814</v>
      </c>
      <c r="CD33">
        <v>7.5065742318691786E-2</v>
      </c>
      <c r="CE33">
        <v>1564748358659.4421</v>
      </c>
      <c r="CF33">
        <v>1564748358659.4421</v>
      </c>
      <c r="CG33">
        <v>117458997084.7256</v>
      </c>
      <c r="CH33">
        <v>2.6399030961279197E-5</v>
      </c>
      <c r="CI33">
        <v>95.036511460605112</v>
      </c>
      <c r="CK33">
        <v>5000</v>
      </c>
      <c r="CL33">
        <v>191</v>
      </c>
      <c r="CM33">
        <v>69.468199999999968</v>
      </c>
      <c r="CN33">
        <v>98.091428571428352</v>
      </c>
      <c r="CO33">
        <v>7.8613489446475796E-2</v>
      </c>
      <c r="CP33">
        <v>1623039857627.6958</v>
      </c>
      <c r="CQ33">
        <v>1623039857627.6958</v>
      </c>
      <c r="CR33">
        <v>127592826718.82445</v>
      </c>
      <c r="CS33">
        <v>2.7850408562225422E-5</v>
      </c>
      <c r="CT33">
        <v>100.26147082401152</v>
      </c>
      <c r="CV33">
        <v>1000</v>
      </c>
      <c r="CW33">
        <v>191</v>
      </c>
      <c r="CX33">
        <v>27.92819999999999</v>
      </c>
      <c r="CY33">
        <v>51.334285714285755</v>
      </c>
      <c r="CZ33">
        <v>4.0509556921400416E-2</v>
      </c>
      <c r="DA33">
        <v>1267461713921.3491</v>
      </c>
      <c r="DB33">
        <v>1267461713921.3491</v>
      </c>
      <c r="DC33">
        <v>51344312445.792625</v>
      </c>
      <c r="DD33">
        <v>1.7971363768508193E-5</v>
      </c>
      <c r="DE33">
        <v>64.6969095666295</v>
      </c>
    </row>
    <row r="34" spans="1:109" x14ac:dyDescent="0.35">
      <c r="A34">
        <v>1000</v>
      </c>
      <c r="B34">
        <v>201</v>
      </c>
      <c r="C34">
        <v>25.735399999999991</v>
      </c>
      <c r="D34">
        <v>38.845714285714202</v>
      </c>
      <c r="E34">
        <v>0.69029053947363483</v>
      </c>
      <c r="F34">
        <v>1156707865881.6672</v>
      </c>
      <c r="G34">
        <v>1156707865881.6672</v>
      </c>
      <c r="H34">
        <v>798464496752.85291</v>
      </c>
      <c r="I34">
        <v>1.2821158405390107E-6</v>
      </c>
      <c r="J34">
        <v>4.6156170259404385</v>
      </c>
      <c r="L34">
        <v>1500</v>
      </c>
      <c r="M34">
        <v>201</v>
      </c>
      <c r="N34">
        <v>31.603599999999993</v>
      </c>
      <c r="O34">
        <v>44.202857142857056</v>
      </c>
      <c r="P34">
        <v>3.9414194774284997E-2</v>
      </c>
      <c r="Q34">
        <v>1214999364849.9209</v>
      </c>
      <c r="R34">
        <v>1214999364849.9209</v>
      </c>
      <c r="S34">
        <v>47888221616.827339</v>
      </c>
      <c r="T34">
        <v>1.3863862262309872E-5</v>
      </c>
      <c r="U34">
        <v>49.90990414431554</v>
      </c>
      <c r="W34">
        <v>1950</v>
      </c>
      <c r="X34">
        <v>201</v>
      </c>
      <c r="Y34">
        <v>34.445599999999985</v>
      </c>
      <c r="Z34">
        <v>63.162857142857334</v>
      </c>
      <c r="AA34">
        <v>4.6617383261927443E-2</v>
      </c>
      <c r="AB34">
        <v>1267461713921.3491</v>
      </c>
      <c r="AC34">
        <v>1267461713921.3491</v>
      </c>
      <c r="AD34">
        <v>59085748487.690971</v>
      </c>
      <c r="AE34">
        <v>1.6495125133986042E-5</v>
      </c>
      <c r="AF34">
        <v>59.382450482349753</v>
      </c>
      <c r="AH34">
        <v>2450</v>
      </c>
      <c r="AI34">
        <v>201</v>
      </c>
      <c r="AJ34">
        <v>40.809488888888872</v>
      </c>
      <c r="AK34">
        <v>63.599999999999774</v>
      </c>
      <c r="AL34">
        <v>4.8816303294946808E-2</v>
      </c>
      <c r="AM34">
        <v>1325753212889.6025</v>
      </c>
      <c r="AN34">
        <v>1325753212889.6025</v>
      </c>
      <c r="AO34">
        <v>64718370934.669022</v>
      </c>
      <c r="AP34">
        <v>1.987701531044359E-5</v>
      </c>
      <c r="AQ34">
        <v>71.557255117596924</v>
      </c>
      <c r="AS34">
        <v>2950</v>
      </c>
      <c r="AT34">
        <v>201</v>
      </c>
      <c r="AU34">
        <v>45.384599999999985</v>
      </c>
      <c r="AV34">
        <v>75.574285714285296</v>
      </c>
      <c r="AW34">
        <v>5.9242779868348243E-2</v>
      </c>
      <c r="AX34">
        <v>1384044711857.8562</v>
      </c>
      <c r="AY34">
        <v>1384044711857.8562</v>
      </c>
      <c r="AZ34">
        <v>81994656192.546448</v>
      </c>
      <c r="BA34">
        <v>2.12658259738981E-5</v>
      </c>
      <c r="BB34">
        <v>76.55697350603316</v>
      </c>
      <c r="BD34">
        <v>3425</v>
      </c>
      <c r="BE34">
        <v>201</v>
      </c>
      <c r="BF34">
        <v>48.158177777777773</v>
      </c>
      <c r="BG34">
        <v>73.689523809523763</v>
      </c>
      <c r="BH34">
        <v>6.5171757787469642E-2</v>
      </c>
      <c r="BI34">
        <v>1439421635877.697</v>
      </c>
      <c r="BJ34">
        <v>1439421635877.697</v>
      </c>
      <c r="BK34">
        <v>93809638207.4646</v>
      </c>
      <c r="BL34">
        <v>2.2941214210288084E-5</v>
      </c>
      <c r="BM34">
        <v>82.588371157037102</v>
      </c>
      <c r="BO34">
        <v>4000</v>
      </c>
      <c r="BP34">
        <v>201</v>
      </c>
      <c r="BQ34">
        <v>56.594999999999978</v>
      </c>
      <c r="BR34">
        <v>78.514285714285762</v>
      </c>
      <c r="BS34">
        <v>7.6734503110183427E-2</v>
      </c>
      <c r="BT34">
        <v>1506456859691.1887</v>
      </c>
      <c r="BU34">
        <v>1506456859691.1887</v>
      </c>
      <c r="BV34">
        <v>115597218585.33067</v>
      </c>
      <c r="BW34">
        <v>2.3697453104244165E-5</v>
      </c>
      <c r="BX34">
        <v>85.310831175278992</v>
      </c>
      <c r="BZ34">
        <v>4500</v>
      </c>
      <c r="CA34">
        <v>201</v>
      </c>
      <c r="CB34">
        <v>63.999199999999988</v>
      </c>
      <c r="CC34">
        <v>159.00857142857143</v>
      </c>
      <c r="CD34">
        <v>7.7319935800171213E-2</v>
      </c>
      <c r="CE34">
        <v>1564748358659.4421</v>
      </c>
      <c r="CF34">
        <v>1564748358659.4421</v>
      </c>
      <c r="CG34">
        <v>120986242634.97134</v>
      </c>
      <c r="CH34">
        <v>2.5919018238602821E-5</v>
      </c>
      <c r="CI34">
        <v>93.308465658970164</v>
      </c>
      <c r="CK34">
        <v>5000</v>
      </c>
      <c r="CL34">
        <v>201</v>
      </c>
      <c r="CM34">
        <v>71.756999999999962</v>
      </c>
      <c r="CN34">
        <v>97.200000000000642</v>
      </c>
      <c r="CO34">
        <v>8.0997347720264165E-2</v>
      </c>
      <c r="CP34">
        <v>1623039857627.6958</v>
      </c>
      <c r="CQ34">
        <v>1623039857627.6958</v>
      </c>
      <c r="CR34">
        <v>131461923712.11852</v>
      </c>
      <c r="CS34">
        <v>2.7323386561875682E-5</v>
      </c>
      <c r="CT34">
        <v>98.364191622752458</v>
      </c>
      <c r="CV34">
        <v>1000</v>
      </c>
      <c r="CW34">
        <v>201</v>
      </c>
      <c r="CX34">
        <v>29.125999999999991</v>
      </c>
      <c r="CY34">
        <v>47.468571428571344</v>
      </c>
      <c r="CZ34">
        <v>4.207408400838876E-2</v>
      </c>
      <c r="DA34">
        <v>1267461713921.3491</v>
      </c>
      <c r="DB34">
        <v>1267461713921.3491</v>
      </c>
      <c r="DC34">
        <v>53327290628.943245</v>
      </c>
      <c r="DD34">
        <v>1.7689264610859906E-5</v>
      </c>
      <c r="DE34">
        <v>63.681352599095661</v>
      </c>
    </row>
    <row r="35" spans="1:109" x14ac:dyDescent="0.35">
      <c r="A35">
        <v>1000</v>
      </c>
      <c r="B35">
        <v>211</v>
      </c>
      <c r="C35">
        <v>26.641799999999989</v>
      </c>
      <c r="D35">
        <v>35.400000000000027</v>
      </c>
      <c r="E35">
        <v>0.68945774274082494</v>
      </c>
      <c r="F35">
        <v>1156707865881.6672</v>
      </c>
      <c r="G35">
        <v>1156707865881.6672</v>
      </c>
      <c r="H35">
        <v>797501194221.33118</v>
      </c>
      <c r="I35">
        <v>1.2835346386326768E-6</v>
      </c>
      <c r="J35">
        <v>4.6207246990776367</v>
      </c>
      <c r="L35">
        <v>1500</v>
      </c>
      <c r="M35">
        <v>211</v>
      </c>
      <c r="N35">
        <v>32.634999999999991</v>
      </c>
      <c r="O35">
        <v>43.988571428571234</v>
      </c>
      <c r="P35">
        <v>4.0580945534792447E-2</v>
      </c>
      <c r="Q35">
        <v>1214999364849.9209</v>
      </c>
      <c r="R35">
        <v>1214999364849.9209</v>
      </c>
      <c r="S35">
        <v>49305823049.782059</v>
      </c>
      <c r="T35">
        <v>1.3703171376796286E-5</v>
      </c>
      <c r="U35">
        <v>49.331416956466633</v>
      </c>
      <c r="W35">
        <v>1950</v>
      </c>
      <c r="X35">
        <v>211</v>
      </c>
      <c r="Y35">
        <v>35.919399999999989</v>
      </c>
      <c r="Z35">
        <v>55.791428571428582</v>
      </c>
      <c r="AA35">
        <v>4.8011225422426883E-2</v>
      </c>
      <c r="AB35">
        <v>1267461713921.3491</v>
      </c>
      <c r="AC35">
        <v>1267461713921.3491</v>
      </c>
      <c r="AD35">
        <v>60852390061.373428</v>
      </c>
      <c r="AE35">
        <v>1.627741535822909E-5</v>
      </c>
      <c r="AF35">
        <v>58.598695289624729</v>
      </c>
      <c r="AH35">
        <v>2450</v>
      </c>
      <c r="AI35">
        <v>211</v>
      </c>
      <c r="AJ35">
        <v>42.293488888888866</v>
      </c>
      <c r="AK35">
        <v>49.868571428571229</v>
      </c>
      <c r="AL35">
        <v>5.0532418390225972E-2</v>
      </c>
      <c r="AM35">
        <v>1325753212889.6025</v>
      </c>
      <c r="AN35">
        <v>1325753212889.6025</v>
      </c>
      <c r="AO35">
        <v>66993516035.923721</v>
      </c>
      <c r="AP35">
        <v>1.95539782492163E-5</v>
      </c>
      <c r="AQ35">
        <v>70.394321697178682</v>
      </c>
      <c r="AS35">
        <v>2950</v>
      </c>
      <c r="AT35">
        <v>211</v>
      </c>
      <c r="AU35">
        <v>47.147999999999975</v>
      </c>
      <c r="AV35">
        <v>74.057142857142921</v>
      </c>
      <c r="AW35">
        <v>6.1053084641608676E-2</v>
      </c>
      <c r="AX35">
        <v>1384044711857.8562</v>
      </c>
      <c r="AY35">
        <v>1384044711857.8562</v>
      </c>
      <c r="AZ35">
        <v>84500198940.828583</v>
      </c>
      <c r="BA35">
        <v>2.0927525219908907E-5</v>
      </c>
      <c r="BB35">
        <v>75.339090791672064</v>
      </c>
      <c r="BD35">
        <v>3425</v>
      </c>
      <c r="BE35">
        <v>211</v>
      </c>
      <c r="BF35">
        <v>49.877599999999994</v>
      </c>
      <c r="BG35">
        <v>75.539999999999978</v>
      </c>
      <c r="BH35">
        <v>6.7123472360015729E-2</v>
      </c>
      <c r="BI35">
        <v>1439421635877.697</v>
      </c>
      <c r="BJ35">
        <v>1439421635877.697</v>
      </c>
      <c r="BK35">
        <v>96618978390.245224</v>
      </c>
      <c r="BL35">
        <v>2.2561246853248234E-5</v>
      </c>
      <c r="BM35">
        <v>81.220488671693644</v>
      </c>
      <c r="BO35">
        <v>4000</v>
      </c>
      <c r="BP35">
        <v>211</v>
      </c>
      <c r="BQ35">
        <v>58.426999999999978</v>
      </c>
      <c r="BR35">
        <v>96.574285714285693</v>
      </c>
      <c r="BS35">
        <v>7.8717998564917194E-2</v>
      </c>
      <c r="BT35">
        <v>1506456859691.1887</v>
      </c>
      <c r="BU35">
        <v>1506456859691.1887</v>
      </c>
      <c r="BV35">
        <v>118585268919.28065</v>
      </c>
      <c r="BW35">
        <v>2.3327856928811004E-5</v>
      </c>
      <c r="BX35">
        <v>83.98028494371961</v>
      </c>
      <c r="BZ35">
        <v>4500</v>
      </c>
      <c r="CA35">
        <v>211</v>
      </c>
      <c r="CB35">
        <v>67.709399999999988</v>
      </c>
      <c r="CC35">
        <v>117.4114285714284</v>
      </c>
      <c r="CD35">
        <v>7.9519072543130523E-2</v>
      </c>
      <c r="CE35">
        <v>1564748358659.4421</v>
      </c>
      <c r="CF35">
        <v>1564748358659.4421</v>
      </c>
      <c r="CG35">
        <v>124427338243.9846</v>
      </c>
      <c r="CH35">
        <v>2.5467258008008169E-5</v>
      </c>
      <c r="CI35">
        <v>91.682128828829406</v>
      </c>
      <c r="CK35">
        <v>5000</v>
      </c>
      <c r="CL35">
        <v>211</v>
      </c>
      <c r="CM35">
        <v>74.024999999999977</v>
      </c>
      <c r="CN35">
        <v>111.51428571428589</v>
      </c>
      <c r="CO35">
        <v>8.3321248919182897E-2</v>
      </c>
      <c r="CP35">
        <v>1623039857627.6958</v>
      </c>
      <c r="CQ35">
        <v>1623039857627.6958</v>
      </c>
      <c r="CR35">
        <v>135233707983.1524</v>
      </c>
      <c r="CS35">
        <v>2.6828471878447966E-5</v>
      </c>
      <c r="CT35">
        <v>96.582498762412683</v>
      </c>
      <c r="CV35">
        <v>1000</v>
      </c>
      <c r="CW35">
        <v>211</v>
      </c>
      <c r="CX35">
        <v>30.233599999999988</v>
      </c>
      <c r="CY35">
        <v>37.371428571428417</v>
      </c>
      <c r="CZ35">
        <v>4.3604218051705786E-2</v>
      </c>
      <c r="DA35">
        <v>1267461713921.3491</v>
      </c>
      <c r="DB35">
        <v>1267461713921.3491</v>
      </c>
      <c r="DC35">
        <v>55266676946.015244</v>
      </c>
      <c r="DD35">
        <v>1.7421803735111124E-5</v>
      </c>
      <c r="DE35">
        <v>62.718493446400046</v>
      </c>
    </row>
    <row r="36" spans="1:109" x14ac:dyDescent="0.35">
      <c r="A36">
        <v>1000</v>
      </c>
      <c r="B36">
        <v>221</v>
      </c>
      <c r="C36">
        <v>27.46779999999999</v>
      </c>
      <c r="D36">
        <v>34.234285714285868</v>
      </c>
      <c r="E36">
        <v>0.68862518454148491</v>
      </c>
      <c r="F36">
        <v>1156707865881.6672</v>
      </c>
      <c r="G36">
        <v>1156707865881.6672</v>
      </c>
      <c r="H36">
        <v>796538167603.35034</v>
      </c>
      <c r="I36">
        <v>1.2849561725781165E-6</v>
      </c>
      <c r="J36">
        <v>4.6258422212812196</v>
      </c>
      <c r="L36">
        <v>1500</v>
      </c>
      <c r="M36">
        <v>221</v>
      </c>
      <c r="N36">
        <v>33.661399999999986</v>
      </c>
      <c r="O36">
        <v>44.871428571428751</v>
      </c>
      <c r="P36">
        <v>4.1726880617554786E-2</v>
      </c>
      <c r="Q36">
        <v>1214999364849.9209</v>
      </c>
      <c r="R36">
        <v>1214999364849.9209</v>
      </c>
      <c r="S36">
        <v>50698133447.497543</v>
      </c>
      <c r="T36">
        <v>1.3548932444826561E-5</v>
      </c>
      <c r="U36">
        <v>48.77615680137562</v>
      </c>
      <c r="W36">
        <v>1950</v>
      </c>
      <c r="X36">
        <v>221</v>
      </c>
      <c r="Y36">
        <v>37.221199999999989</v>
      </c>
      <c r="Z36">
        <v>56.074285714285679</v>
      </c>
      <c r="AA36">
        <v>4.9377917696178525E-2</v>
      </c>
      <c r="AB36">
        <v>1267461713921.3491</v>
      </c>
      <c r="AC36">
        <v>1267461713921.3491</v>
      </c>
      <c r="AD36">
        <v>62584620193.06575</v>
      </c>
      <c r="AE36">
        <v>1.6069454976664825E-5</v>
      </c>
      <c r="AF36">
        <v>57.850037915993369</v>
      </c>
      <c r="AH36">
        <v>2450</v>
      </c>
      <c r="AI36">
        <v>221</v>
      </c>
      <c r="AJ36">
        <v>43.457088888888862</v>
      </c>
      <c r="AK36">
        <v>39.12857142857159</v>
      </c>
      <c r="AL36">
        <v>5.2209809985419207E-2</v>
      </c>
      <c r="AM36">
        <v>1325753212889.6025</v>
      </c>
      <c r="AN36">
        <v>1325753212889.6025</v>
      </c>
      <c r="AO36">
        <v>69217323332.525162</v>
      </c>
      <c r="AP36">
        <v>1.9248218876945451E-5</v>
      </c>
      <c r="AQ36">
        <v>69.293587957003624</v>
      </c>
      <c r="AS36">
        <v>2950</v>
      </c>
      <c r="AT36">
        <v>221</v>
      </c>
      <c r="AU36">
        <v>48.875999999999976</v>
      </c>
      <c r="AV36">
        <v>69.805714285714217</v>
      </c>
      <c r="AW36">
        <v>6.2823201658221514E-2</v>
      </c>
      <c r="AX36">
        <v>1384044711857.8562</v>
      </c>
      <c r="AY36">
        <v>1384044711857.8562</v>
      </c>
      <c r="AZ36">
        <v>86950120037.041183</v>
      </c>
      <c r="BA36">
        <v>2.060698288136047E-5</v>
      </c>
      <c r="BB36">
        <v>74.185138372897697</v>
      </c>
      <c r="BD36">
        <v>3425</v>
      </c>
      <c r="BE36">
        <v>221</v>
      </c>
      <c r="BF36">
        <v>51.640199999999993</v>
      </c>
      <c r="BG36">
        <v>79.191428571428247</v>
      </c>
      <c r="BH36">
        <v>6.9030613830913135E-2</v>
      </c>
      <c r="BI36">
        <v>1439421635877.697</v>
      </c>
      <c r="BJ36">
        <v>1439421635877.697</v>
      </c>
      <c r="BK36">
        <v>99364159086.134567</v>
      </c>
      <c r="BL36">
        <v>2.2201922155671281E-5</v>
      </c>
      <c r="BM36">
        <v>79.92691976041661</v>
      </c>
      <c r="BO36">
        <v>4000</v>
      </c>
      <c r="BP36">
        <v>221</v>
      </c>
      <c r="BQ36">
        <v>60.680399999999977</v>
      </c>
      <c r="BR36">
        <v>96.574285714285693</v>
      </c>
      <c r="BS36">
        <v>8.0658280212834943E-2</v>
      </c>
      <c r="BT36">
        <v>1506456859691.1887</v>
      </c>
      <c r="BU36">
        <v>1506456859691.1887</v>
      </c>
      <c r="BV36">
        <v>121508219517.51927</v>
      </c>
      <c r="BW36">
        <v>2.2977300157817825E-5</v>
      </c>
      <c r="BX36">
        <v>82.718280568144166</v>
      </c>
      <c r="BZ36">
        <v>4500</v>
      </c>
      <c r="CA36">
        <v>221</v>
      </c>
      <c r="CB36">
        <v>70.448999999999984</v>
      </c>
      <c r="CC36">
        <v>85.08857142857137</v>
      </c>
      <c r="CD36">
        <v>8.1666212753032402E-2</v>
      </c>
      <c r="CE36">
        <v>1564748358659.4421</v>
      </c>
      <c r="CF36">
        <v>1564748358659.4421</v>
      </c>
      <c r="CG36">
        <v>127787072363.24025</v>
      </c>
      <c r="CH36">
        <v>2.5041118941153309E-5</v>
      </c>
      <c r="CI36">
        <v>90.148028188151912</v>
      </c>
      <c r="CK36">
        <v>5000</v>
      </c>
      <c r="CL36">
        <v>221</v>
      </c>
      <c r="CM36">
        <v>76.626999999999981</v>
      </c>
      <c r="CN36">
        <v>112.97999999999951</v>
      </c>
      <c r="CO36">
        <v>8.558865328531981E-2</v>
      </c>
      <c r="CP36">
        <v>1623039857627.6958</v>
      </c>
      <c r="CQ36">
        <v>1623039857627.6958</v>
      </c>
      <c r="CR36">
        <v>138913795642.75168</v>
      </c>
      <c r="CS36">
        <v>2.6362569561959685E-5</v>
      </c>
      <c r="CT36">
        <v>94.905250423054866</v>
      </c>
      <c r="CV36">
        <v>1000</v>
      </c>
      <c r="CW36">
        <v>221</v>
      </c>
      <c r="CX36">
        <v>31.105599999999985</v>
      </c>
      <c r="CY36">
        <v>40.568571428571431</v>
      </c>
      <c r="CZ36">
        <v>4.5101598149615625E-2</v>
      </c>
      <c r="DA36">
        <v>1267461713921.3491</v>
      </c>
      <c r="DB36">
        <v>1267461713921.3491</v>
      </c>
      <c r="DC36">
        <v>57164548891.303772</v>
      </c>
      <c r="DD36">
        <v>1.7167784089771274E-5</v>
      </c>
      <c r="DE36">
        <v>61.804022723176587</v>
      </c>
    </row>
    <row r="37" spans="1:109" x14ac:dyDescent="0.35">
      <c r="A37">
        <v>1000</v>
      </c>
      <c r="B37">
        <v>231</v>
      </c>
      <c r="C37">
        <v>28.266599999999993</v>
      </c>
      <c r="D37">
        <v>36.582857142857002</v>
      </c>
      <c r="E37">
        <v>0.68779286557423569</v>
      </c>
      <c r="F37">
        <v>1156707865881.6672</v>
      </c>
      <c r="G37">
        <v>1156707865881.6672</v>
      </c>
      <c r="H37">
        <v>795575417707.01062</v>
      </c>
      <c r="I37">
        <v>1.2863804489238788E-6</v>
      </c>
      <c r="J37">
        <v>4.6309696161259639</v>
      </c>
      <c r="L37">
        <v>1500</v>
      </c>
      <c r="M37">
        <v>231</v>
      </c>
      <c r="N37">
        <v>34.70839999999999</v>
      </c>
      <c r="O37">
        <v>47.605714285714186</v>
      </c>
      <c r="P37">
        <v>4.285275445504387E-2</v>
      </c>
      <c r="Q37">
        <v>1214999364849.9209</v>
      </c>
      <c r="R37">
        <v>1214999364849.9209</v>
      </c>
      <c r="S37">
        <v>52066069444.947922</v>
      </c>
      <c r="T37">
        <v>1.3400738194375121E-5</v>
      </c>
      <c r="U37">
        <v>48.242657499750436</v>
      </c>
      <c r="W37">
        <v>1950</v>
      </c>
      <c r="X37">
        <v>231</v>
      </c>
      <c r="Y37">
        <v>38.529599999999988</v>
      </c>
      <c r="Z37">
        <v>53.028571428571382</v>
      </c>
      <c r="AA37">
        <v>5.0718572123850655E-2</v>
      </c>
      <c r="AB37">
        <v>1267461713921.3491</v>
      </c>
      <c r="AC37">
        <v>1267461713921.3491</v>
      </c>
      <c r="AD37">
        <v>64283848351.739311</v>
      </c>
      <c r="AE37">
        <v>1.5870555610725395E-5</v>
      </c>
      <c r="AF37">
        <v>57.134000198611425</v>
      </c>
      <c r="AH37">
        <v>2450</v>
      </c>
      <c r="AI37">
        <v>231</v>
      </c>
      <c r="AJ37">
        <v>44.370088888888866</v>
      </c>
      <c r="AK37">
        <v>26.94571428571442</v>
      </c>
      <c r="AL37">
        <v>5.3850395227346651E-2</v>
      </c>
      <c r="AM37">
        <v>1325753212889.6025</v>
      </c>
      <c r="AN37">
        <v>1325753212889.6025</v>
      </c>
      <c r="AO37">
        <v>71392334488.029739</v>
      </c>
      <c r="AP37">
        <v>1.8958279034021028E-5</v>
      </c>
      <c r="AQ37">
        <v>68.249804522475699</v>
      </c>
      <c r="AS37">
        <v>2950</v>
      </c>
      <c r="AT37">
        <v>231</v>
      </c>
      <c r="AU37">
        <v>50.504799999999975</v>
      </c>
      <c r="AV37">
        <v>79.448571428571412</v>
      </c>
      <c r="AW37">
        <v>6.4555095150741343E-2</v>
      </c>
      <c r="AX37">
        <v>1384044711857.8562</v>
      </c>
      <c r="AY37">
        <v>1384044711857.8562</v>
      </c>
      <c r="AZ37">
        <v>89347138066.864288</v>
      </c>
      <c r="BA37">
        <v>2.0302725534449109E-5</v>
      </c>
      <c r="BB37">
        <v>73.089811924016786</v>
      </c>
      <c r="BD37">
        <v>3425</v>
      </c>
      <c r="BE37">
        <v>231</v>
      </c>
      <c r="BF37">
        <v>53.487999999999985</v>
      </c>
      <c r="BG37">
        <v>75.908571428571449</v>
      </c>
      <c r="BH37">
        <v>7.0895448802294259E-2</v>
      </c>
      <c r="BI37">
        <v>1439421635877.697</v>
      </c>
      <c r="BJ37">
        <v>1439421635877.697</v>
      </c>
      <c r="BK37">
        <v>102048442891.28192</v>
      </c>
      <c r="BL37">
        <v>2.1861466341833371E-5</v>
      </c>
      <c r="BM37">
        <v>78.701278830600131</v>
      </c>
      <c r="BO37">
        <v>4000</v>
      </c>
      <c r="BP37">
        <v>231</v>
      </c>
      <c r="BQ37">
        <v>62.933799999999977</v>
      </c>
      <c r="BR37">
        <v>97.482857142856815</v>
      </c>
      <c r="BS37">
        <v>8.2557440090634981E-2</v>
      </c>
      <c r="BT37">
        <v>1506456859691.1887</v>
      </c>
      <c r="BU37">
        <v>1506456859691.1887</v>
      </c>
      <c r="BV37">
        <v>124369221943.08142</v>
      </c>
      <c r="BW37">
        <v>2.2644228411183771E-5</v>
      </c>
      <c r="BX37">
        <v>81.519222280261573</v>
      </c>
      <c r="BZ37">
        <v>4500</v>
      </c>
      <c r="CA37">
        <v>231</v>
      </c>
      <c r="CB37">
        <v>72.434399999999982</v>
      </c>
      <c r="CC37">
        <v>86.974285714285529</v>
      </c>
      <c r="CD37">
        <v>8.3764140010154559E-2</v>
      </c>
      <c r="CE37">
        <v>1564748358659.4421</v>
      </c>
      <c r="CF37">
        <v>1564748358659.4421</v>
      </c>
      <c r="CG37">
        <v>131069800595.40906</v>
      </c>
      <c r="CH37">
        <v>2.4638299965129521E-5</v>
      </c>
      <c r="CI37">
        <v>88.697879874466281</v>
      </c>
      <c r="CK37">
        <v>5000</v>
      </c>
      <c r="CL37">
        <v>231</v>
      </c>
      <c r="CM37">
        <v>79.263199999999969</v>
      </c>
      <c r="CN37">
        <v>97.474285714285713</v>
      </c>
      <c r="CO37">
        <v>8.7802696800762192E-2</v>
      </c>
      <c r="CP37">
        <v>1623039857627.6958</v>
      </c>
      <c r="CQ37">
        <v>1623039857627.6958</v>
      </c>
      <c r="CR37">
        <v>142507276514.83682</v>
      </c>
      <c r="CS37">
        <v>2.5922986309867523E-5</v>
      </c>
      <c r="CT37">
        <v>93.322750715523085</v>
      </c>
      <c r="CV37">
        <v>1000</v>
      </c>
      <c r="CW37">
        <v>231</v>
      </c>
      <c r="CX37">
        <v>32.052199999999985</v>
      </c>
      <c r="CY37">
        <v>42.728571428571428</v>
      </c>
      <c r="CZ37">
        <v>4.6567734966158937E-2</v>
      </c>
      <c r="DA37">
        <v>1267461713921.3491</v>
      </c>
      <c r="DB37">
        <v>1267461713921.3491</v>
      </c>
      <c r="DC37">
        <v>59022821173.642944</v>
      </c>
      <c r="DD37">
        <v>1.6926140887182492E-5</v>
      </c>
      <c r="DE37">
        <v>60.934107193856967</v>
      </c>
    </row>
    <row r="38" spans="1:109" x14ac:dyDescent="0.35">
      <c r="A38">
        <v>1000</v>
      </c>
      <c r="B38">
        <v>241</v>
      </c>
      <c r="C38">
        <v>29.12019999999999</v>
      </c>
      <c r="D38">
        <v>32.279999999999987</v>
      </c>
      <c r="E38">
        <v>0.68696078653997761</v>
      </c>
      <c r="F38">
        <v>1156707865881.6672</v>
      </c>
      <c r="G38">
        <v>1156707865881.6672</v>
      </c>
      <c r="H38">
        <v>794612945343.04907</v>
      </c>
      <c r="I38">
        <v>1.28780747423312E-6</v>
      </c>
      <c r="J38">
        <v>4.636106907239232</v>
      </c>
      <c r="L38">
        <v>1500</v>
      </c>
      <c r="M38">
        <v>241</v>
      </c>
      <c r="N38">
        <v>35.819199999999988</v>
      </c>
      <c r="O38">
        <v>43.465714285714093</v>
      </c>
      <c r="P38">
        <v>4.3959276434935149E-2</v>
      </c>
      <c r="Q38">
        <v>1214999364849.9209</v>
      </c>
      <c r="R38">
        <v>1214999364849.9209</v>
      </c>
      <c r="S38">
        <v>53410492947.708298</v>
      </c>
      <c r="T38">
        <v>1.3258216264725584E-5</v>
      </c>
      <c r="U38">
        <v>47.729578553012104</v>
      </c>
      <c r="W38">
        <v>1950</v>
      </c>
      <c r="X38">
        <v>241</v>
      </c>
      <c r="Y38">
        <v>39.76693333333332</v>
      </c>
      <c r="Z38">
        <v>51.564761904761781</v>
      </c>
      <c r="AA38">
        <v>5.2034225861290834E-2</v>
      </c>
      <c r="AB38">
        <v>1267461713921.3491</v>
      </c>
      <c r="AC38">
        <v>1267461713921.3491</v>
      </c>
      <c r="AD38">
        <v>65951389092.722267</v>
      </c>
      <c r="AE38">
        <v>1.5680094772329167E-5</v>
      </c>
      <c r="AF38">
        <v>56.448341180385</v>
      </c>
      <c r="AH38">
        <v>2450</v>
      </c>
      <c r="AI38">
        <v>241</v>
      </c>
      <c r="AJ38">
        <v>44.998822222222202</v>
      </c>
      <c r="AK38">
        <v>14.973333333333223</v>
      </c>
      <c r="AL38">
        <v>5.5455935665637487E-2</v>
      </c>
      <c r="AM38">
        <v>1325753212889.6025</v>
      </c>
      <c r="AN38">
        <v>1325753212889.6025</v>
      </c>
      <c r="AO38">
        <v>73520884882.518005</v>
      </c>
      <c r="AP38">
        <v>1.8682866744851193E-5</v>
      </c>
      <c r="AQ38">
        <v>67.258320281464293</v>
      </c>
      <c r="AS38">
        <v>2950</v>
      </c>
      <c r="AT38">
        <v>241</v>
      </c>
      <c r="AU38">
        <v>52.358599999999974</v>
      </c>
      <c r="AV38">
        <v>77.485714285714295</v>
      </c>
      <c r="AW38">
        <v>6.6250572314347472E-2</v>
      </c>
      <c r="AX38">
        <v>1384044711857.8562</v>
      </c>
      <c r="AY38">
        <v>1384044711857.8562</v>
      </c>
      <c r="AZ38">
        <v>91693754269.229111</v>
      </c>
      <c r="BA38">
        <v>2.0013444954850308E-5</v>
      </c>
      <c r="BB38">
        <v>72.048401837461114</v>
      </c>
      <c r="BD38">
        <v>3425</v>
      </c>
      <c r="BE38">
        <v>241</v>
      </c>
      <c r="BF38">
        <v>55.259199999999986</v>
      </c>
      <c r="BG38">
        <v>71.528571428571311</v>
      </c>
      <c r="BH38">
        <v>7.2720055713247356E-2</v>
      </c>
      <c r="BI38">
        <v>1439421635877.697</v>
      </c>
      <c r="BJ38">
        <v>1439421635877.697</v>
      </c>
      <c r="BK38">
        <v>104674821555.87978</v>
      </c>
      <c r="BL38">
        <v>2.1538311444171311E-5</v>
      </c>
      <c r="BM38">
        <v>77.537921199016722</v>
      </c>
      <c r="BO38">
        <v>4000</v>
      </c>
      <c r="BP38">
        <v>241</v>
      </c>
      <c r="BQ38">
        <v>65.208399999999969</v>
      </c>
      <c r="BR38">
        <v>92.717142857143301</v>
      </c>
      <c r="BS38">
        <v>8.4417405093407574E-2</v>
      </c>
      <c r="BT38">
        <v>1506456859691.1887</v>
      </c>
      <c r="BU38">
        <v>1506456859691.1887</v>
      </c>
      <c r="BV38">
        <v>127171178980.29373</v>
      </c>
      <c r="BW38">
        <v>2.2327258928003551E-5</v>
      </c>
      <c r="BX38">
        <v>80.378132140812781</v>
      </c>
      <c r="BZ38">
        <v>4500</v>
      </c>
      <c r="CA38">
        <v>241</v>
      </c>
      <c r="CB38">
        <v>74.463799999999978</v>
      </c>
      <c r="CC38">
        <v>113.38285714285722</v>
      </c>
      <c r="CD38">
        <v>8.5815395419010135E-2</v>
      </c>
      <c r="CE38">
        <v>1564748358659.4421</v>
      </c>
      <c r="CF38">
        <v>1564748358659.4421</v>
      </c>
      <c r="CG38">
        <v>134279499129.60712</v>
      </c>
      <c r="CH38">
        <v>2.4256778803532345E-5</v>
      </c>
      <c r="CI38">
        <v>87.324403692716444</v>
      </c>
      <c r="CK38">
        <v>5000</v>
      </c>
      <c r="CL38">
        <v>241</v>
      </c>
      <c r="CM38">
        <v>81.537599999999969</v>
      </c>
      <c r="CN38">
        <v>104.77714285714228</v>
      </c>
      <c r="CO38">
        <v>8.9966232615485323E-2</v>
      </c>
      <c r="CP38">
        <v>1623039857627.6958</v>
      </c>
      <c r="CQ38">
        <v>1623039857627.6958</v>
      </c>
      <c r="CR38">
        <v>146018781375.53748</v>
      </c>
      <c r="CS38">
        <v>2.5507365823536284E-5</v>
      </c>
      <c r="CT38">
        <v>91.826516964730615</v>
      </c>
      <c r="CV38">
        <v>1000</v>
      </c>
      <c r="CW38">
        <v>241</v>
      </c>
      <c r="CX38">
        <v>33.049199999999985</v>
      </c>
      <c r="CY38">
        <v>58.19142857142846</v>
      </c>
      <c r="CZ38">
        <v>4.8004024603008233E-2</v>
      </c>
      <c r="DA38">
        <v>1267461713921.3491</v>
      </c>
      <c r="DB38">
        <v>1267461713921.3491</v>
      </c>
      <c r="DC38">
        <v>60843263298.451424</v>
      </c>
      <c r="DD38">
        <v>1.6695923399039204E-5</v>
      </c>
      <c r="DE38">
        <v>60.105324236541136</v>
      </c>
    </row>
    <row r="39" spans="1:109" x14ac:dyDescent="0.35">
      <c r="A39">
        <v>1000</v>
      </c>
      <c r="B39">
        <v>251</v>
      </c>
      <c r="C39">
        <v>29.87339999999999</v>
      </c>
      <c r="D39">
        <v>26.8028571428571</v>
      </c>
      <c r="E39">
        <v>0.6861289481418964</v>
      </c>
      <c r="F39">
        <v>1156707865881.6672</v>
      </c>
      <c r="G39">
        <v>1156707865881.6672</v>
      </c>
      <c r="H39">
        <v>793650751324.84607</v>
      </c>
      <c r="I39">
        <v>1.2892372550836066E-6</v>
      </c>
      <c r="J39">
        <v>4.6412541183009841</v>
      </c>
      <c r="L39">
        <v>1500</v>
      </c>
      <c r="M39">
        <v>251</v>
      </c>
      <c r="N39">
        <v>36.833399999999983</v>
      </c>
      <c r="O39">
        <v>49.82571428571449</v>
      </c>
      <c r="P39">
        <v>4.5047114644783823E-2</v>
      </c>
      <c r="Q39">
        <v>1214999364849.9209</v>
      </c>
      <c r="R39">
        <v>1214999364849.9209</v>
      </c>
      <c r="S39">
        <v>54732215681.733917</v>
      </c>
      <c r="T39">
        <v>1.3121025456939245E-5</v>
      </c>
      <c r="U39">
        <v>47.235691644981287</v>
      </c>
      <c r="W39">
        <v>1950</v>
      </c>
      <c r="X39">
        <v>251</v>
      </c>
      <c r="Y39">
        <v>40.970111111111095</v>
      </c>
      <c r="Z39">
        <v>49.294285714285941</v>
      </c>
      <c r="AA39">
        <v>5.3325848163338366E-2</v>
      </c>
      <c r="AB39">
        <v>1267461713921.3491</v>
      </c>
      <c r="AC39">
        <v>1267461713921.3491</v>
      </c>
      <c r="AD39">
        <v>67588470909.414474</v>
      </c>
      <c r="AE39">
        <v>1.5497507979331536E-5</v>
      </c>
      <c r="AF39">
        <v>55.791028725593527</v>
      </c>
      <c r="AH39">
        <v>2450</v>
      </c>
      <c r="AI39">
        <v>251</v>
      </c>
      <c r="AJ39">
        <v>45.348199999999977</v>
      </c>
      <c r="AK39">
        <v>1.9885714285716667</v>
      </c>
      <c r="AL39">
        <v>5.7028054616997233E-2</v>
      </c>
      <c r="AM39">
        <v>1325753212889.6025</v>
      </c>
      <c r="AN39">
        <v>1325753212889.6025</v>
      </c>
      <c r="AO39">
        <v>75605126633.32782</v>
      </c>
      <c r="AP39">
        <v>1.8420832642955665E-5</v>
      </c>
      <c r="AQ39">
        <v>66.314997514640396</v>
      </c>
      <c r="AS39">
        <v>2950</v>
      </c>
      <c r="AT39">
        <v>251</v>
      </c>
      <c r="AU39">
        <v>54.166599999999974</v>
      </c>
      <c r="AV39">
        <v>71.468571428571437</v>
      </c>
      <c r="AW39">
        <v>6.7911300559039101E-2</v>
      </c>
      <c r="AX39">
        <v>1384044711857.8562</v>
      </c>
      <c r="AY39">
        <v>1384044711857.8562</v>
      </c>
      <c r="AZ39">
        <v>93992276414.127548</v>
      </c>
      <c r="BA39">
        <v>1.9737975050419824E-5</v>
      </c>
      <c r="BB39">
        <v>71.056710181511363</v>
      </c>
      <c r="BD39">
        <v>3425</v>
      </c>
      <c r="BE39">
        <v>251</v>
      </c>
      <c r="BF39">
        <v>56.928199999999983</v>
      </c>
      <c r="BG39">
        <v>72.334285714285841</v>
      </c>
      <c r="BH39">
        <v>7.450634626105615E-2</v>
      </c>
      <c r="BI39">
        <v>1439421635877.697</v>
      </c>
      <c r="BJ39">
        <v>1439421635877.697</v>
      </c>
      <c r="BK39">
        <v>107246046818.35957</v>
      </c>
      <c r="BL39">
        <v>2.1231065590661863E-5</v>
      </c>
      <c r="BM39">
        <v>76.431836126382706</v>
      </c>
      <c r="BO39">
        <v>4000</v>
      </c>
      <c r="BP39">
        <v>251</v>
      </c>
      <c r="BQ39">
        <v>67.371799999999979</v>
      </c>
      <c r="BR39">
        <v>95.871428571428353</v>
      </c>
      <c r="BS39">
        <v>8.6239954864580443E-2</v>
      </c>
      <c r="BT39">
        <v>1506456859691.1887</v>
      </c>
      <c r="BU39">
        <v>1506456859691.1887</v>
      </c>
      <c r="BV39">
        <v>129916771585.2057</v>
      </c>
      <c r="BW39">
        <v>2.2025156955249958E-5</v>
      </c>
      <c r="BX39">
        <v>79.290565038899842</v>
      </c>
      <c r="BZ39">
        <v>4500</v>
      </c>
      <c r="CA39">
        <v>251</v>
      </c>
      <c r="CB39">
        <v>77.10939999999998</v>
      </c>
      <c r="CC39">
        <v>103.62857142857109</v>
      </c>
      <c r="CD39">
        <v>8.782230648999452E-2</v>
      </c>
      <c r="CE39">
        <v>1564748358659.4421</v>
      </c>
      <c r="CF39">
        <v>1564748358659.4421</v>
      </c>
      <c r="CG39">
        <v>137419809933.9054</v>
      </c>
      <c r="CH39">
        <v>2.389476999562527E-5</v>
      </c>
      <c r="CI39">
        <v>86.021171984250969</v>
      </c>
      <c r="CK39">
        <v>5000</v>
      </c>
      <c r="CL39">
        <v>251</v>
      </c>
      <c r="CM39">
        <v>83.982399999999956</v>
      </c>
      <c r="CN39">
        <v>112.76571428571459</v>
      </c>
      <c r="CO39">
        <v>9.2081865870740548E-2</v>
      </c>
      <c r="CP39">
        <v>1623039857627.6958</v>
      </c>
      <c r="CQ39">
        <v>1623039857627.6958</v>
      </c>
      <c r="CR39">
        <v>149452538472.93933</v>
      </c>
      <c r="CS39">
        <v>2.511363645081776E-5</v>
      </c>
      <c r="CT39">
        <v>90.409091222943928</v>
      </c>
      <c r="CV39">
        <v>1000</v>
      </c>
      <c r="CW39">
        <v>251</v>
      </c>
      <c r="CX39">
        <v>34.406999999999982</v>
      </c>
      <c r="CY39">
        <v>59.84571428571428</v>
      </c>
      <c r="CZ39">
        <v>4.9411760587536116E-2</v>
      </c>
      <c r="DA39">
        <v>1267461713921.3491</v>
      </c>
      <c r="DB39">
        <v>1267461713921.3491</v>
      </c>
      <c r="DC39">
        <v>62627514762.149895</v>
      </c>
      <c r="DD39">
        <v>1.647627972411988E-5</v>
      </c>
      <c r="DE39">
        <v>59.314607006831572</v>
      </c>
    </row>
    <row r="40" spans="1:109" x14ac:dyDescent="0.35">
      <c r="A40">
        <v>1000</v>
      </c>
      <c r="B40">
        <v>261</v>
      </c>
      <c r="C40">
        <v>30.498799999999989</v>
      </c>
      <c r="D40">
        <v>27.419999999999892</v>
      </c>
      <c r="E40">
        <v>0.68529735108546919</v>
      </c>
      <c r="F40">
        <v>1156707865881.6672</v>
      </c>
      <c r="G40">
        <v>1156707865881.6672</v>
      </c>
      <c r="H40">
        <v>792688836468.43274</v>
      </c>
      <c r="I40">
        <v>1.2906697980677181E-6</v>
      </c>
      <c r="J40">
        <v>4.6464112730437854</v>
      </c>
      <c r="L40">
        <v>1500</v>
      </c>
      <c r="M40">
        <v>261</v>
      </c>
      <c r="N40">
        <v>37.995999999999988</v>
      </c>
      <c r="O40">
        <v>47.239999999999938</v>
      </c>
      <c r="P40">
        <v>4.6116899221841388E-2</v>
      </c>
      <c r="Q40">
        <v>1214999364849.9209</v>
      </c>
      <c r="R40">
        <v>1214999364849.9209</v>
      </c>
      <c r="S40">
        <v>56032003263.385101</v>
      </c>
      <c r="T40">
        <v>1.2988852464843274E-5</v>
      </c>
      <c r="U40">
        <v>46.759868873435785</v>
      </c>
      <c r="W40">
        <v>1950</v>
      </c>
      <c r="X40">
        <v>261</v>
      </c>
      <c r="Y40">
        <v>42.1203111111111</v>
      </c>
      <c r="Z40">
        <v>52.157142857142503</v>
      </c>
      <c r="AA40">
        <v>5.4594346544901876E-2</v>
      </c>
      <c r="AB40">
        <v>1267461713921.3491</v>
      </c>
      <c r="AC40">
        <v>1267461713921.3491</v>
      </c>
      <c r="AD40">
        <v>69196244042.217422</v>
      </c>
      <c r="AE40">
        <v>1.5322281994127803E-5</v>
      </c>
      <c r="AF40">
        <v>55.160215178860092</v>
      </c>
      <c r="AH40">
        <v>2450</v>
      </c>
      <c r="AI40">
        <v>261</v>
      </c>
      <c r="AJ40">
        <v>45.394599999999983</v>
      </c>
      <c r="AK40">
        <v>2.8799999999999875</v>
      </c>
      <c r="AL40">
        <v>5.8568252096838046E-2</v>
      </c>
      <c r="AM40">
        <v>1325753212889.6025</v>
      </c>
      <c r="AN40">
        <v>1325753212889.6025</v>
      </c>
      <c r="AO40">
        <v>77647048390.711243</v>
      </c>
      <c r="AP40">
        <v>1.8171150359999702E-5</v>
      </c>
      <c r="AQ40">
        <v>65.416141295998926</v>
      </c>
      <c r="AS40">
        <v>2950</v>
      </c>
      <c r="AT40">
        <v>261</v>
      </c>
      <c r="AU40">
        <v>55.834199999999974</v>
      </c>
      <c r="AV40">
        <v>68.897142857143081</v>
      </c>
      <c r="AW40">
        <v>6.953882238224772E-2</v>
      </c>
      <c r="AX40">
        <v>1384044711857.8562</v>
      </c>
      <c r="AY40">
        <v>1384044711857.8562</v>
      </c>
      <c r="AZ40">
        <v>96244839386.972687</v>
      </c>
      <c r="BA40">
        <v>1.9475272613414592E-5</v>
      </c>
      <c r="BB40">
        <v>70.110981408292531</v>
      </c>
      <c r="BD40">
        <v>3425</v>
      </c>
      <c r="BE40">
        <v>261</v>
      </c>
      <c r="BF40">
        <v>58.615999999999985</v>
      </c>
      <c r="BG40">
        <v>70.825714285714582</v>
      </c>
      <c r="BH40">
        <v>7.6256083765224358E-2</v>
      </c>
      <c r="BI40">
        <v>1439421635877.697</v>
      </c>
      <c r="BJ40">
        <v>1439421635877.697</v>
      </c>
      <c r="BK40">
        <v>109764656838.96594</v>
      </c>
      <c r="BL40">
        <v>2.0938488374313587E-5</v>
      </c>
      <c r="BM40">
        <v>75.378558147528906</v>
      </c>
      <c r="BO40">
        <v>4000</v>
      </c>
      <c r="BP40">
        <v>261</v>
      </c>
      <c r="BQ40">
        <v>69.608799999999974</v>
      </c>
      <c r="BR40">
        <v>69.968571428571892</v>
      </c>
      <c r="BS40">
        <v>8.8026737253148982E-2</v>
      </c>
      <c r="BT40">
        <v>1506456859691.1887</v>
      </c>
      <c r="BU40">
        <v>1506456859691.1887</v>
      </c>
      <c r="BV40">
        <v>132608482171.24019</v>
      </c>
      <c r="BW40">
        <v>2.1736815990376037E-5</v>
      </c>
      <c r="BX40">
        <v>78.252537565353734</v>
      </c>
      <c r="BZ40">
        <v>4500</v>
      </c>
      <c r="CA40">
        <v>261</v>
      </c>
      <c r="CB40">
        <v>79.527399999999972</v>
      </c>
      <c r="CC40">
        <v>107.83714285714399</v>
      </c>
      <c r="CD40">
        <v>8.9787011717103432E-2</v>
      </c>
      <c r="CE40">
        <v>1564748358659.4421</v>
      </c>
      <c r="CF40">
        <v>1564748358659.4421</v>
      </c>
      <c r="CG40">
        <v>140494079213.27368</v>
      </c>
      <c r="CH40">
        <v>2.3550690395826449E-5</v>
      </c>
      <c r="CI40">
        <v>84.782485424975221</v>
      </c>
      <c r="CK40">
        <v>5000</v>
      </c>
      <c r="CL40">
        <v>261</v>
      </c>
      <c r="CM40">
        <v>86.613599999999963</v>
      </c>
      <c r="CN40">
        <v>91.054285714286365</v>
      </c>
      <c r="CO40">
        <v>9.4151983165329481E-2</v>
      </c>
      <c r="CP40">
        <v>1623039857627.6958</v>
      </c>
      <c r="CQ40">
        <v>1623039857627.6958</v>
      </c>
      <c r="CR40">
        <v>152812421352.02158</v>
      </c>
      <c r="CS40">
        <v>2.4739968445145663E-5</v>
      </c>
      <c r="CT40">
        <v>89.063886402524389</v>
      </c>
      <c r="CV40">
        <v>1000</v>
      </c>
      <c r="CW40">
        <v>261</v>
      </c>
      <c r="CX40">
        <v>35.803399999999982</v>
      </c>
      <c r="CY40">
        <v>69.145714285714533</v>
      </c>
      <c r="CZ40">
        <v>5.0792144281993024E-2</v>
      </c>
      <c r="DA40">
        <v>1267461713921.3491</v>
      </c>
      <c r="DB40">
        <v>1267461713921.3491</v>
      </c>
      <c r="DC40">
        <v>64377098245.395332</v>
      </c>
      <c r="DD40">
        <v>1.6266443971007967E-5</v>
      </c>
      <c r="DE40">
        <v>58.559198295628683</v>
      </c>
    </row>
    <row r="41" spans="1:109" x14ac:dyDescent="0.35">
      <c r="A41">
        <v>1000</v>
      </c>
      <c r="B41">
        <v>271</v>
      </c>
      <c r="C41">
        <v>31.138599999999986</v>
      </c>
      <c r="D41">
        <v>29.220000000000116</v>
      </c>
      <c r="E41">
        <v>0.68446599607847003</v>
      </c>
      <c r="F41">
        <v>1156707865881.6672</v>
      </c>
      <c r="G41">
        <v>1156707865881.6672</v>
      </c>
      <c r="H41">
        <v>791727201592.4967</v>
      </c>
      <c r="I41">
        <v>1.2921051097924488E-6</v>
      </c>
      <c r="J41">
        <v>4.6515783952528151</v>
      </c>
      <c r="L41">
        <v>1500</v>
      </c>
      <c r="M41">
        <v>271</v>
      </c>
      <c r="N41">
        <v>39.098266666666653</v>
      </c>
      <c r="O41">
        <v>45.78666666666637</v>
      </c>
      <c r="P41">
        <v>4.7169225358014502E-2</v>
      </c>
      <c r="Q41">
        <v>1214999364849.9209</v>
      </c>
      <c r="R41">
        <v>1214999364849.9209</v>
      </c>
      <c r="S41">
        <v>57310578850.450401</v>
      </c>
      <c r="T41">
        <v>1.2861409015416189E-5</v>
      </c>
      <c r="U41">
        <v>46.301072455498279</v>
      </c>
      <c r="W41">
        <v>1950</v>
      </c>
      <c r="X41">
        <v>271</v>
      </c>
      <c r="Y41">
        <v>43.337311111111092</v>
      </c>
      <c r="Z41">
        <v>52.208571428571261</v>
      </c>
      <c r="AA41">
        <v>5.5840572235311643E-2</v>
      </c>
      <c r="AB41">
        <v>1267461713921.3491</v>
      </c>
      <c r="AC41">
        <v>1267461713921.3491</v>
      </c>
      <c r="AD41">
        <v>70775787391.716995</v>
      </c>
      <c r="AE41">
        <v>1.5153949001055452E-5</v>
      </c>
      <c r="AF41">
        <v>54.554216403799629</v>
      </c>
      <c r="AH41">
        <v>2450</v>
      </c>
      <c r="AI41">
        <v>271</v>
      </c>
      <c r="AJ41">
        <v>45.461799999999982</v>
      </c>
      <c r="AK41">
        <v>1.945714285714319</v>
      </c>
      <c r="AL41">
        <v>6.0077917723981376E-2</v>
      </c>
      <c r="AM41">
        <v>1325753212889.6025</v>
      </c>
      <c r="AN41">
        <v>1325753212889.6025</v>
      </c>
      <c r="AO41">
        <v>79648492446.285507</v>
      </c>
      <c r="AP41">
        <v>1.7932900114038281E-5</v>
      </c>
      <c r="AQ41">
        <v>64.558440410537813</v>
      </c>
      <c r="AS41">
        <v>2950</v>
      </c>
      <c r="AT41">
        <v>271</v>
      </c>
      <c r="AU41">
        <v>57.441799999999979</v>
      </c>
      <c r="AV41">
        <v>70.83428571428567</v>
      </c>
      <c r="AW41">
        <v>7.1134568252724142E-2</v>
      </c>
      <c r="AX41">
        <v>1384044711857.8562</v>
      </c>
      <c r="AY41">
        <v>1384044711857.8562</v>
      </c>
      <c r="AZ41">
        <v>98453423020.474594</v>
      </c>
      <c r="BA41">
        <v>1.9224401166264546E-5</v>
      </c>
      <c r="BB41">
        <v>69.207844198552365</v>
      </c>
      <c r="BD41">
        <v>3425</v>
      </c>
      <c r="BE41">
        <v>271</v>
      </c>
      <c r="BF41">
        <v>60.268599999999992</v>
      </c>
      <c r="BG41">
        <v>73.731428571428182</v>
      </c>
      <c r="BH41">
        <v>7.7970898993258361E-2</v>
      </c>
      <c r="BI41">
        <v>1439421635877.697</v>
      </c>
      <c r="BJ41">
        <v>1439421635877.697</v>
      </c>
      <c r="BK41">
        <v>112232998979.73064</v>
      </c>
      <c r="BL41">
        <v>2.0659470307862665E-5</v>
      </c>
      <c r="BM41">
        <v>74.374093108305601</v>
      </c>
      <c r="BO41">
        <v>4000</v>
      </c>
      <c r="BP41">
        <v>271</v>
      </c>
      <c r="BQ41">
        <v>71.241399999999985</v>
      </c>
      <c r="BR41">
        <v>68.554285714285513</v>
      </c>
      <c r="BS41">
        <v>8.9779281732203425E-2</v>
      </c>
      <c r="BT41">
        <v>1506456859691.1887</v>
      </c>
      <c r="BU41">
        <v>1506456859691.1887</v>
      </c>
      <c r="BV41">
        <v>135248614823.62567</v>
      </c>
      <c r="BW41">
        <v>2.1461241155442844E-5</v>
      </c>
      <c r="BX41">
        <v>77.26046815959424</v>
      </c>
      <c r="BZ41">
        <v>4500</v>
      </c>
      <c r="CA41">
        <v>271</v>
      </c>
      <c r="CB41">
        <v>82.043599999999998</v>
      </c>
      <c r="CC41">
        <v>107.50285714285691</v>
      </c>
      <c r="CD41">
        <v>9.1711481613355419E-2</v>
      </c>
      <c r="CE41">
        <v>1564748358659.4421</v>
      </c>
      <c r="CF41">
        <v>1564748358659.4421</v>
      </c>
      <c r="CG41">
        <v>143505390324.72351</v>
      </c>
      <c r="CH41">
        <v>2.3223130626691366E-5</v>
      </c>
      <c r="CI41">
        <v>83.603270256088919</v>
      </c>
      <c r="CK41">
        <v>5000</v>
      </c>
      <c r="CL41">
        <v>271</v>
      </c>
      <c r="CM41">
        <v>88.738199999999978</v>
      </c>
      <c r="CN41">
        <v>94.0885714285711</v>
      </c>
      <c r="CO41">
        <v>9.6178777642307409E-2</v>
      </c>
      <c r="CP41">
        <v>1623039857627.6958</v>
      </c>
      <c r="CQ41">
        <v>1623039857627.6958</v>
      </c>
      <c r="CR41">
        <v>156101989571.37643</v>
      </c>
      <c r="CS41">
        <v>2.4384738819696956E-5</v>
      </c>
      <c r="CT41">
        <v>87.785059750909042</v>
      </c>
      <c r="CV41">
        <v>1000</v>
      </c>
      <c r="CW41">
        <v>271</v>
      </c>
      <c r="CX41">
        <v>37.416799999999988</v>
      </c>
      <c r="CY41">
        <v>74.797142857142831</v>
      </c>
      <c r="CZ41">
        <v>5.2146293961874389E-2</v>
      </c>
      <c r="DA41">
        <v>1267461713921.3491</v>
      </c>
      <c r="DB41">
        <v>1267461713921.3491</v>
      </c>
      <c r="DC41">
        <v>66093431119.563812</v>
      </c>
      <c r="DD41">
        <v>1.6065725415799833E-5</v>
      </c>
      <c r="DE41">
        <v>57.836611496879399</v>
      </c>
    </row>
    <row r="42" spans="1:109" x14ac:dyDescent="0.35">
      <c r="A42">
        <v>1000</v>
      </c>
      <c r="B42">
        <v>281</v>
      </c>
      <c r="C42">
        <v>31.820399999999989</v>
      </c>
      <c r="D42">
        <v>-3.9171428571428635</v>
      </c>
      <c r="E42">
        <v>0.68363488383097593</v>
      </c>
      <c r="F42">
        <v>1156707865881.6672</v>
      </c>
      <c r="G42">
        <v>1156707865881.6672</v>
      </c>
      <c r="H42">
        <v>790765847518.38965</v>
      </c>
      <c r="I42">
        <v>1.2935431968794093E-6</v>
      </c>
      <c r="J42">
        <v>4.6567555087658734</v>
      </c>
      <c r="L42">
        <v>1500</v>
      </c>
      <c r="M42">
        <v>281</v>
      </c>
      <c r="N42">
        <v>40.166622222222202</v>
      </c>
      <c r="O42">
        <v>46.988571428571852</v>
      </c>
      <c r="P42">
        <v>4.8204656002628327E-2</v>
      </c>
      <c r="Q42">
        <v>1214999364849.9209</v>
      </c>
      <c r="R42">
        <v>1214999364849.9209</v>
      </c>
      <c r="S42">
        <v>58568626426.002342</v>
      </c>
      <c r="T42">
        <v>1.2738429359326774E-5</v>
      </c>
      <c r="U42">
        <v>45.858345693576389</v>
      </c>
      <c r="W42">
        <v>1950</v>
      </c>
      <c r="X42">
        <v>281</v>
      </c>
      <c r="Y42">
        <v>44.555511111111088</v>
      </c>
      <c r="Z42">
        <v>53.960000000000115</v>
      </c>
      <c r="AA42">
        <v>5.7065325023049625E-2</v>
      </c>
      <c r="AB42">
        <v>1267461713921.3491</v>
      </c>
      <c r="AC42">
        <v>1267461713921.3491</v>
      </c>
      <c r="AD42">
        <v>72328114659.193329</v>
      </c>
      <c r="AE42">
        <v>1.499208157231016E-5</v>
      </c>
      <c r="AF42">
        <v>53.971493660316575</v>
      </c>
      <c r="AH42">
        <v>2450</v>
      </c>
      <c r="AI42">
        <v>281</v>
      </c>
      <c r="AJ42">
        <v>45.507199999999983</v>
      </c>
      <c r="AK42">
        <v>1.3114285714285603</v>
      </c>
      <c r="AL42">
        <v>6.1558341926315166E-2</v>
      </c>
      <c r="AM42">
        <v>1325753212889.6025</v>
      </c>
      <c r="AN42">
        <v>1325753212889.6025</v>
      </c>
      <c r="AO42">
        <v>81611169588.969055</v>
      </c>
      <c r="AP42">
        <v>1.7705254897658255E-5</v>
      </c>
      <c r="AQ42">
        <v>63.73891763156972</v>
      </c>
      <c r="AS42">
        <v>2950</v>
      </c>
      <c r="AT42">
        <v>281</v>
      </c>
      <c r="AU42">
        <v>59.094599999999978</v>
      </c>
      <c r="AV42">
        <v>68.485714285713954</v>
      </c>
      <c r="AW42">
        <v>7.2699867822685268E-2</v>
      </c>
      <c r="AX42">
        <v>1384044711857.8562</v>
      </c>
      <c r="AY42">
        <v>1384044711857.8562</v>
      </c>
      <c r="AZ42">
        <v>100619867612.75267</v>
      </c>
      <c r="BA42">
        <v>1.8984517329701944E-5</v>
      </c>
      <c r="BB42">
        <v>68.344262386926999</v>
      </c>
      <c r="BD42">
        <v>3425</v>
      </c>
      <c r="BE42">
        <v>281</v>
      </c>
      <c r="BF42">
        <v>61.988999999999983</v>
      </c>
      <c r="BG42">
        <v>64.500000000000099</v>
      </c>
      <c r="BH42">
        <v>7.9652303865917873E-2</v>
      </c>
      <c r="BI42">
        <v>1439421635877.697</v>
      </c>
      <c r="BJ42">
        <v>1439421635877.697</v>
      </c>
      <c r="BK42">
        <v>114653249532.10692</v>
      </c>
      <c r="BL42">
        <v>2.0393015585926975E-5</v>
      </c>
      <c r="BM42">
        <v>73.414856109337109</v>
      </c>
      <c r="BO42">
        <v>4000</v>
      </c>
      <c r="BP42">
        <v>281</v>
      </c>
      <c r="BQ42">
        <v>72.84099999999998</v>
      </c>
      <c r="BR42">
        <v>64.962857142857089</v>
      </c>
      <c r="BS42">
        <v>9.1499011099313368E-2</v>
      </c>
      <c r="BT42">
        <v>1506456859691.1887</v>
      </c>
      <c r="BU42">
        <v>1506456859691.1887</v>
      </c>
      <c r="BV42">
        <v>137839312925.52084</v>
      </c>
      <c r="BW42">
        <v>2.1197535132338128E-5</v>
      </c>
      <c r="BX42">
        <v>76.311126476417257</v>
      </c>
      <c r="BZ42">
        <v>4500</v>
      </c>
      <c r="CA42">
        <v>281</v>
      </c>
      <c r="CB42">
        <v>84.551999999999992</v>
      </c>
      <c r="CC42">
        <v>102.60857142857134</v>
      </c>
      <c r="CD42">
        <v>9.3597536810844206E-2</v>
      </c>
      <c r="CE42">
        <v>1564748358659.4421</v>
      </c>
      <c r="CF42">
        <v>1564748358659.4421</v>
      </c>
      <c r="CG42">
        <v>146456592099.33517</v>
      </c>
      <c r="CH42">
        <v>2.2910831307441442E-5</v>
      </c>
      <c r="CI42">
        <v>82.478992706789199</v>
      </c>
      <c r="CK42">
        <v>5000</v>
      </c>
      <c r="CL42">
        <v>281</v>
      </c>
      <c r="CM42">
        <v>90.93359999999997</v>
      </c>
      <c r="CN42">
        <v>107.91428571428575</v>
      </c>
      <c r="CO42">
        <v>9.8164270469116077E-2</v>
      </c>
      <c r="CP42">
        <v>1623039857627.6958</v>
      </c>
      <c r="CQ42">
        <v>1623039857627.6958</v>
      </c>
      <c r="CR42">
        <v>159324523566.32077</v>
      </c>
      <c r="CS42">
        <v>2.4046502250444376E-5</v>
      </c>
      <c r="CT42">
        <v>86.567408101599753</v>
      </c>
      <c r="CV42">
        <v>1000</v>
      </c>
      <c r="CW42">
        <v>281</v>
      </c>
      <c r="CX42">
        <v>39.162066666666654</v>
      </c>
      <c r="CY42">
        <v>72.686666666666511</v>
      </c>
      <c r="CZ42">
        <v>5.3475252766639725E-2</v>
      </c>
      <c r="DA42">
        <v>1267461713921.3491</v>
      </c>
      <c r="DB42">
        <v>1267461713921.3491</v>
      </c>
      <c r="DC42">
        <v>67777835523.982552</v>
      </c>
      <c r="DD42">
        <v>1.5873499284819542E-5</v>
      </c>
      <c r="DE42">
        <v>57.144597425350348</v>
      </c>
    </row>
    <row r="43" spans="1:109" x14ac:dyDescent="0.35">
      <c r="A43">
        <v>1000</v>
      </c>
      <c r="B43">
        <v>291</v>
      </c>
      <c r="C43">
        <v>31.728999999999989</v>
      </c>
      <c r="D43">
        <v>28.0028571428569</v>
      </c>
      <c r="E43">
        <v>0.68280401505537247</v>
      </c>
      <c r="F43">
        <v>1156707865881.6672</v>
      </c>
      <c r="G43">
        <v>1156707865881.6672</v>
      </c>
      <c r="H43">
        <v>789804775070.13367</v>
      </c>
      <c r="I43">
        <v>1.2949840659648273E-6</v>
      </c>
      <c r="J43">
        <v>4.6619426374733779</v>
      </c>
      <c r="L43">
        <v>1500</v>
      </c>
      <c r="M43">
        <v>291</v>
      </c>
      <c r="N43">
        <v>41.263022222222212</v>
      </c>
      <c r="O43">
        <v>51.788571428571629</v>
      </c>
      <c r="P43">
        <v>4.9223724299535282E-2</v>
      </c>
      <c r="Q43">
        <v>1214999364849.9209</v>
      </c>
      <c r="R43">
        <v>1214999364849.9209</v>
      </c>
      <c r="S43">
        <v>59806793759.482986</v>
      </c>
      <c r="T43">
        <v>1.2619668062061116E-5</v>
      </c>
      <c r="U43">
        <v>45.430805023420021</v>
      </c>
      <c r="W43">
        <v>1950</v>
      </c>
      <c r="X43">
        <v>291</v>
      </c>
      <c r="Y43">
        <v>45.814577777777757</v>
      </c>
      <c r="Z43">
        <v>57.120952380952573</v>
      </c>
      <c r="AA43">
        <v>5.8269357572528727E-2</v>
      </c>
      <c r="AB43">
        <v>1267461713921.3491</v>
      </c>
      <c r="AC43">
        <v>1267461713921.3491</v>
      </c>
      <c r="AD43">
        <v>73854179817.973206</v>
      </c>
      <c r="AE43">
        <v>1.4836288299190888E-5</v>
      </c>
      <c r="AF43">
        <v>53.410637877087197</v>
      </c>
      <c r="AH43">
        <v>2450</v>
      </c>
      <c r="AI43">
        <v>291</v>
      </c>
      <c r="AJ43">
        <v>45.537799999999983</v>
      </c>
      <c r="AK43">
        <v>1.242857142856987</v>
      </c>
      <c r="AL43">
        <v>6.3010725714225696E-2</v>
      </c>
      <c r="AM43">
        <v>1325753212889.6025</v>
      </c>
      <c r="AN43">
        <v>1325753212889.6025</v>
      </c>
      <c r="AO43">
        <v>83536672062.140213</v>
      </c>
      <c r="AP43">
        <v>1.748746879268706E-5</v>
      </c>
      <c r="AQ43">
        <v>62.954887653673417</v>
      </c>
      <c r="AS43">
        <v>2950</v>
      </c>
      <c r="AT43">
        <v>291</v>
      </c>
      <c r="AU43">
        <v>60.69259999999997</v>
      </c>
      <c r="AV43">
        <v>69.625714285714338</v>
      </c>
      <c r="AW43">
        <v>7.4235959727017492E-2</v>
      </c>
      <c r="AX43">
        <v>1384044711857.8562</v>
      </c>
      <c r="AY43">
        <v>1384044711857.8562</v>
      </c>
      <c r="AZ43">
        <v>102745887489.87134</v>
      </c>
      <c r="BA43">
        <v>1.8754859260446833E-5</v>
      </c>
      <c r="BB43">
        <v>67.517493337608599</v>
      </c>
      <c r="BD43">
        <v>3425</v>
      </c>
      <c r="BE43">
        <v>291</v>
      </c>
      <c r="BF43">
        <v>63.493999999999986</v>
      </c>
      <c r="BG43">
        <v>72.377142857142275</v>
      </c>
      <c r="BH43">
        <v>8.1301703380556034E-2</v>
      </c>
      <c r="BI43">
        <v>1439421635877.697</v>
      </c>
      <c r="BJ43">
        <v>1439421635877.697</v>
      </c>
      <c r="BK43">
        <v>117027430879.68326</v>
      </c>
      <c r="BL43">
        <v>2.0138227542954401E-5</v>
      </c>
      <c r="BM43">
        <v>72.497619154635842</v>
      </c>
      <c r="BO43">
        <v>4000</v>
      </c>
      <c r="BP43">
        <v>291</v>
      </c>
      <c r="BQ43">
        <v>74.356799999999978</v>
      </c>
      <c r="BR43">
        <v>88.602857142856806</v>
      </c>
      <c r="BS43">
        <v>9.3187251721265491E-2</v>
      </c>
      <c r="BT43">
        <v>1506456859691.1887</v>
      </c>
      <c r="BU43">
        <v>1506456859691.1887</v>
      </c>
      <c r="BV43">
        <v>140382574591.26993</v>
      </c>
      <c r="BW43">
        <v>2.0944886205340643E-5</v>
      </c>
      <c r="BX43">
        <v>75.401590339226317</v>
      </c>
      <c r="BZ43">
        <v>4500</v>
      </c>
      <c r="CA43">
        <v>291</v>
      </c>
      <c r="CB43">
        <v>86.94619999999999</v>
      </c>
      <c r="CC43">
        <v>70.739999999999881</v>
      </c>
      <c r="CD43">
        <v>9.5446863712863025E-2</v>
      </c>
      <c r="CE43">
        <v>1564748358659.4421</v>
      </c>
      <c r="CF43">
        <v>1564748358659.4421</v>
      </c>
      <c r="CG43">
        <v>149350323333.89389</v>
      </c>
      <c r="CH43">
        <v>2.2612663141234226E-5</v>
      </c>
      <c r="CI43">
        <v>81.405587308443216</v>
      </c>
      <c r="CK43">
        <v>5000</v>
      </c>
      <c r="CL43">
        <v>291</v>
      </c>
      <c r="CM43">
        <v>93.451599999999971</v>
      </c>
      <c r="CN43">
        <v>107.94285714285692</v>
      </c>
      <c r="CO43">
        <v>0.10011032932753119</v>
      </c>
      <c r="CP43">
        <v>1623039857627.6958</v>
      </c>
      <c r="CQ43">
        <v>1623039857627.6958</v>
      </c>
      <c r="CR43">
        <v>162483054658.81796</v>
      </c>
      <c r="CS43">
        <v>2.3723966834323352E-5</v>
      </c>
      <c r="CT43">
        <v>85.40628060356407</v>
      </c>
      <c r="CV43">
        <v>1000</v>
      </c>
      <c r="CW43">
        <v>291</v>
      </c>
      <c r="CX43">
        <v>40.858088888888872</v>
      </c>
      <c r="CY43">
        <v>64.517142857142616</v>
      </c>
      <c r="CZ43">
        <v>5.4779995690176837E-2</v>
      </c>
      <c r="DA43">
        <v>1267461713921.3491</v>
      </c>
      <c r="DB43">
        <v>1267461713921.3491</v>
      </c>
      <c r="DC43">
        <v>69431547226.075653</v>
      </c>
      <c r="DD43">
        <v>1.5689198882052681E-5</v>
      </c>
      <c r="DE43">
        <v>56.481115975389649</v>
      </c>
    </row>
    <row r="44" spans="1:109" x14ac:dyDescent="0.35">
      <c r="A44">
        <v>1000</v>
      </c>
      <c r="B44">
        <v>301</v>
      </c>
      <c r="C44">
        <v>32.382399999999983</v>
      </c>
      <c r="D44">
        <v>23.528571428571713</v>
      </c>
      <c r="E44">
        <v>0.68197339046635974</v>
      </c>
      <c r="F44">
        <v>1156707865881.6672</v>
      </c>
      <c r="G44">
        <v>1156707865881.6672</v>
      </c>
      <c r="H44">
        <v>788843985074.42798</v>
      </c>
      <c r="I44">
        <v>1.2964277236995504E-6</v>
      </c>
      <c r="J44">
        <v>4.6671398053183815</v>
      </c>
      <c r="L44">
        <v>1500</v>
      </c>
      <c r="M44">
        <v>301</v>
      </c>
      <c r="N44">
        <v>42.471422222222216</v>
      </c>
      <c r="O44">
        <v>41.999999999999872</v>
      </c>
      <c r="P44">
        <v>5.0226935789982739E-2</v>
      </c>
      <c r="Q44">
        <v>1214999364849.9209</v>
      </c>
      <c r="R44">
        <v>1214999364849.9209</v>
      </c>
      <c r="S44">
        <v>61025695083.18679</v>
      </c>
      <c r="T44">
        <v>1.2504898053996605E-5</v>
      </c>
      <c r="U44">
        <v>45.017632994387775</v>
      </c>
      <c r="W44">
        <v>1950</v>
      </c>
      <c r="X44">
        <v>301</v>
      </c>
      <c r="Y44">
        <v>47.147399999999983</v>
      </c>
      <c r="Z44">
        <v>52.131428571428586</v>
      </c>
      <c r="AA44">
        <v>5.9453379281929591E-2</v>
      </c>
      <c r="AB44">
        <v>1267461713921.3491</v>
      </c>
      <c r="AC44">
        <v>1267461713921.3491</v>
      </c>
      <c r="AD44">
        <v>75354882003.090515</v>
      </c>
      <c r="AE44">
        <v>1.4686209987179813E-5</v>
      </c>
      <c r="AF44">
        <v>52.87035595384733</v>
      </c>
      <c r="AH44">
        <v>2450</v>
      </c>
      <c r="AI44">
        <v>301</v>
      </c>
      <c r="AJ44">
        <v>45.566799999999979</v>
      </c>
      <c r="AK44">
        <v>-6.8571428571573279E-2</v>
      </c>
      <c r="AL44">
        <v>6.4436189240342154E-2</v>
      </c>
      <c r="AM44">
        <v>1325753212889.6025</v>
      </c>
      <c r="AN44">
        <v>1325753212889.6025</v>
      </c>
      <c r="AO44">
        <v>85426484911.746048</v>
      </c>
      <c r="AP44">
        <v>1.7278867034907035E-5</v>
      </c>
      <c r="AQ44">
        <v>62.203921325665327</v>
      </c>
      <c r="AS44">
        <v>2950</v>
      </c>
      <c r="AT44">
        <v>301</v>
      </c>
      <c r="AU44">
        <v>62.317199999999971</v>
      </c>
      <c r="AV44">
        <v>62.202857142857127</v>
      </c>
      <c r="AW44">
        <v>7.5744000182154617E-2</v>
      </c>
      <c r="AX44">
        <v>1384044711857.8562</v>
      </c>
      <c r="AY44">
        <v>1384044711857.8562</v>
      </c>
      <c r="AZ44">
        <v>104833082907.07159</v>
      </c>
      <c r="BA44">
        <v>1.853473679696181E-5</v>
      </c>
      <c r="BB44">
        <v>66.725052469062518</v>
      </c>
      <c r="BD44">
        <v>3425</v>
      </c>
      <c r="BE44">
        <v>301</v>
      </c>
      <c r="BF44">
        <v>65.182799999999972</v>
      </c>
      <c r="BG44">
        <v>68.082857142857122</v>
      </c>
      <c r="BH44">
        <v>8.2920406028902341E-2</v>
      </c>
      <c r="BI44">
        <v>1439421635877.697</v>
      </c>
      <c r="BJ44">
        <v>1439421635877.697</v>
      </c>
      <c r="BK44">
        <v>119357426493.76546</v>
      </c>
      <c r="BL44">
        <v>1.9894296322279674E-5</v>
      </c>
      <c r="BM44">
        <v>71.619466760206834</v>
      </c>
      <c r="BO44">
        <v>4000</v>
      </c>
      <c r="BP44">
        <v>301</v>
      </c>
      <c r="BQ44">
        <v>76.424199999999971</v>
      </c>
      <c r="BR44">
        <v>85.997142857143118</v>
      </c>
      <c r="BS44">
        <v>9.4845242539414384E-2</v>
      </c>
      <c r="BT44">
        <v>1506456859691.1887</v>
      </c>
      <c r="BU44">
        <v>1506456859691.1887</v>
      </c>
      <c r="BV44">
        <v>142880266232.57535</v>
      </c>
      <c r="BW44">
        <v>2.0702558047625599E-5</v>
      </c>
      <c r="BX44">
        <v>74.52920897145215</v>
      </c>
      <c r="BZ44">
        <v>4500</v>
      </c>
      <c r="CA44">
        <v>301</v>
      </c>
      <c r="CB44">
        <v>88.596799999999988</v>
      </c>
      <c r="CC44">
        <v>69.479999999999464</v>
      </c>
      <c r="CD44">
        <v>9.726102809244995E-2</v>
      </c>
      <c r="CE44">
        <v>1564748358659.4421</v>
      </c>
      <c r="CF44">
        <v>1564748358659.4421</v>
      </c>
      <c r="CG44">
        <v>152189034069.19095</v>
      </c>
      <c r="CH44">
        <v>2.232761014174867E-5</v>
      </c>
      <c r="CI44">
        <v>80.379396510295209</v>
      </c>
      <c r="CK44">
        <v>5000</v>
      </c>
      <c r="CL44">
        <v>301</v>
      </c>
      <c r="CM44">
        <v>95.970266666666632</v>
      </c>
      <c r="CN44">
        <v>104.84380952380954</v>
      </c>
      <c r="CO44">
        <v>0.10201868440876465</v>
      </c>
      <c r="CP44">
        <v>1623039857627.6958</v>
      </c>
      <c r="CQ44">
        <v>1623039857627.6958</v>
      </c>
      <c r="CR44">
        <v>165580391018.1662</v>
      </c>
      <c r="CS44">
        <v>2.3415973772737973E-5</v>
      </c>
      <c r="CT44">
        <v>84.297505581856697</v>
      </c>
      <c r="CV44">
        <v>1000</v>
      </c>
      <c r="CW44">
        <v>301</v>
      </c>
      <c r="CX44">
        <v>42.363488888888867</v>
      </c>
      <c r="CY44">
        <v>71.391428571428463</v>
      </c>
      <c r="CZ44">
        <v>5.6061435749723901E-2</v>
      </c>
      <c r="DA44">
        <v>1267461713921.3491</v>
      </c>
      <c r="DB44">
        <v>1267461713921.3491</v>
      </c>
      <c r="DC44">
        <v>71055723440.236649</v>
      </c>
      <c r="DD44">
        <v>1.5512308835375415E-5</v>
      </c>
      <c r="DE44">
        <v>55.844311807351495</v>
      </c>
    </row>
    <row r="45" spans="1:109" x14ac:dyDescent="0.35">
      <c r="A45">
        <v>1000</v>
      </c>
      <c r="B45">
        <v>311</v>
      </c>
      <c r="C45">
        <v>32.931399999999989</v>
      </c>
      <c r="D45">
        <v>29.048571428571336</v>
      </c>
      <c r="E45">
        <v>0.68114301078095818</v>
      </c>
      <c r="F45">
        <v>1156707865881.6672</v>
      </c>
      <c r="G45">
        <v>1156707865881.6672</v>
      </c>
      <c r="H45">
        <v>787883478360.65564</v>
      </c>
      <c r="I45">
        <v>1.2978741767490448E-6</v>
      </c>
      <c r="J45">
        <v>4.6723470362965616</v>
      </c>
      <c r="L45">
        <v>1500</v>
      </c>
      <c r="M45">
        <v>311</v>
      </c>
      <c r="N45">
        <v>43.451422222222213</v>
      </c>
      <c r="O45">
        <v>44.817142857142755</v>
      </c>
      <c r="P45">
        <v>5.1214770408340264E-2</v>
      </c>
      <c r="Q45">
        <v>1214999364849.9209</v>
      </c>
      <c r="R45">
        <v>1214999364849.9209</v>
      </c>
      <c r="S45">
        <v>62225913517.067947</v>
      </c>
      <c r="T45">
        <v>1.2393908904299962E-5</v>
      </c>
      <c r="U45">
        <v>44.618072055479864</v>
      </c>
      <c r="W45">
        <v>1950</v>
      </c>
      <c r="X45">
        <v>311</v>
      </c>
      <c r="Y45">
        <v>48.363799999999983</v>
      </c>
      <c r="Z45">
        <v>55.354285714285524</v>
      </c>
      <c r="AA45">
        <v>6.0618059740657267E-2</v>
      </c>
      <c r="AB45">
        <v>1267461713921.3491</v>
      </c>
      <c r="AC45">
        <v>1267461713921.3491</v>
      </c>
      <c r="AD45">
        <v>76831069893.480194</v>
      </c>
      <c r="AE45">
        <v>1.4541516330822639E-5</v>
      </c>
      <c r="AF45">
        <v>52.349458790961499</v>
      </c>
      <c r="AH45">
        <v>2450</v>
      </c>
      <c r="AI45">
        <v>311</v>
      </c>
      <c r="AJ45">
        <v>45.565199999999976</v>
      </c>
      <c r="AK45">
        <v>0.23142857142833662</v>
      </c>
      <c r="AL45">
        <v>6.5835779325677315E-2</v>
      </c>
      <c r="AM45">
        <v>1325753212889.6025</v>
      </c>
      <c r="AN45">
        <v>1325753212889.6025</v>
      </c>
      <c r="AO45">
        <v>87281995964.107574</v>
      </c>
      <c r="AP45">
        <v>1.7078837527146633E-5</v>
      </c>
      <c r="AQ45">
        <v>61.483815097727877</v>
      </c>
      <c r="AS45">
        <v>2950</v>
      </c>
      <c r="AT45">
        <v>311</v>
      </c>
      <c r="AU45">
        <v>63.768599999999971</v>
      </c>
      <c r="AV45">
        <v>67.431428571428555</v>
      </c>
      <c r="AW45">
        <v>7.7225070560340975E-2</v>
      </c>
      <c r="AX45">
        <v>1384044711857.8562</v>
      </c>
      <c r="AY45">
        <v>1384044711857.8562</v>
      </c>
      <c r="AZ45">
        <v>106882950531.88974</v>
      </c>
      <c r="BA45">
        <v>1.8323523022769897E-5</v>
      </c>
      <c r="BB45">
        <v>65.964682881971626</v>
      </c>
      <c r="BD45">
        <v>3425</v>
      </c>
      <c r="BE45">
        <v>311</v>
      </c>
      <c r="BF45">
        <v>66.771399999999971</v>
      </c>
      <c r="BG45">
        <v>66.051428571428715</v>
      </c>
      <c r="BH45">
        <v>8.4509632936246359E-2</v>
      </c>
      <c r="BI45">
        <v>1439421635877.697</v>
      </c>
      <c r="BJ45">
        <v>1439421635877.697</v>
      </c>
      <c r="BK45">
        <v>121644994088.51544</v>
      </c>
      <c r="BL45">
        <v>1.9660488369497157E-5</v>
      </c>
      <c r="BM45">
        <v>70.777758130189767</v>
      </c>
      <c r="BO45">
        <v>4000</v>
      </c>
      <c r="BP45">
        <v>311</v>
      </c>
      <c r="BQ45">
        <v>78.430799999999977</v>
      </c>
      <c r="BR45">
        <v>87.702857142856786</v>
      </c>
      <c r="BS45">
        <v>9.6474143014836047E-2</v>
      </c>
      <c r="BT45">
        <v>1506456859691.1887</v>
      </c>
      <c r="BU45">
        <v>1506456859691.1887</v>
      </c>
      <c r="BV45">
        <v>145334134527.52853</v>
      </c>
      <c r="BW45">
        <v>2.0469880958779968E-5</v>
      </c>
      <c r="BX45">
        <v>73.691571451607885</v>
      </c>
      <c r="BZ45">
        <v>4500</v>
      </c>
      <c r="CA45">
        <v>311</v>
      </c>
      <c r="CB45">
        <v>90.217999999999975</v>
      </c>
      <c r="CC45">
        <v>62.794285714285536</v>
      </c>
      <c r="CD45">
        <v>9.9041486958575467E-2</v>
      </c>
      <c r="CE45">
        <v>1564748358659.4421</v>
      </c>
      <c r="CF45">
        <v>1564748358659.4421</v>
      </c>
      <c r="CG45">
        <v>154975004157.62152</v>
      </c>
      <c r="CH45">
        <v>2.2054755430194229E-5</v>
      </c>
      <c r="CI45">
        <v>79.397119548699223</v>
      </c>
      <c r="CK45">
        <v>5000</v>
      </c>
      <c r="CL45">
        <v>311</v>
      </c>
      <c r="CM45">
        <v>98.416622222222188</v>
      </c>
      <c r="CN45">
        <v>108.95999999999943</v>
      </c>
      <c r="CO45">
        <v>0.10389094231468642</v>
      </c>
      <c r="CP45">
        <v>1623039857627.6958</v>
      </c>
      <c r="CQ45">
        <v>1623039857627.6958</v>
      </c>
      <c r="CR45">
        <v>168619140223.23581</v>
      </c>
      <c r="CS45">
        <v>2.3121480250320432E-5</v>
      </c>
      <c r="CT45">
        <v>83.23732890115356</v>
      </c>
      <c r="CV45">
        <v>1000</v>
      </c>
      <c r="CW45">
        <v>311</v>
      </c>
      <c r="CX45">
        <v>44.029288888888864</v>
      </c>
      <c r="CY45">
        <v>69.848571428571262</v>
      </c>
      <c r="CZ45">
        <v>5.7320429448817573E-2</v>
      </c>
      <c r="DA45">
        <v>1267461713921.3491</v>
      </c>
      <c r="DB45">
        <v>1267461713921.3491</v>
      </c>
      <c r="DC45">
        <v>72651449751.906097</v>
      </c>
      <c r="DD45">
        <v>1.5342359278364383E-5</v>
      </c>
      <c r="DE45">
        <v>55.232493402111778</v>
      </c>
    </row>
    <row r="46" spans="1:109" x14ac:dyDescent="0.35">
      <c r="A46">
        <v>1000</v>
      </c>
      <c r="B46">
        <v>321</v>
      </c>
      <c r="C46">
        <v>33.609199999999987</v>
      </c>
      <c r="D46">
        <v>31.379999999999956</v>
      </c>
      <c r="E46">
        <v>0.68031287671851426</v>
      </c>
      <c r="F46">
        <v>1156707865881.6672</v>
      </c>
      <c r="G46">
        <v>1156707865881.6672</v>
      </c>
      <c r="H46">
        <v>786923255760.89038</v>
      </c>
      <c r="I46">
        <v>1.2993234317933958E-6</v>
      </c>
      <c r="J46">
        <v>4.6775643544562246</v>
      </c>
      <c r="L46">
        <v>1500</v>
      </c>
      <c r="M46">
        <v>321</v>
      </c>
      <c r="N46">
        <v>44.497155555555544</v>
      </c>
      <c r="O46">
        <v>45.121904761904531</v>
      </c>
      <c r="P46">
        <v>5.2187684294144658E-2</v>
      </c>
      <c r="Q46">
        <v>1214999364849.9209</v>
      </c>
      <c r="R46">
        <v>1214999364849.9209</v>
      </c>
      <c r="S46">
        <v>63408003270.373955</v>
      </c>
      <c r="T46">
        <v>1.2286505288911339E-5</v>
      </c>
      <c r="U46">
        <v>44.231419040080823</v>
      </c>
      <c r="W46">
        <v>1950</v>
      </c>
      <c r="X46">
        <v>321</v>
      </c>
      <c r="Y46">
        <v>49.655399999999979</v>
      </c>
      <c r="Z46">
        <v>53.494285714285596</v>
      </c>
      <c r="AA46">
        <v>6.176403183632094E-2</v>
      </c>
      <c r="AB46">
        <v>1267461713921.3491</v>
      </c>
      <c r="AC46">
        <v>1267461713921.3491</v>
      </c>
      <c r="AD46">
        <v>78283545649.956116</v>
      </c>
      <c r="AE46">
        <v>1.4401902998505656E-5</v>
      </c>
      <c r="AF46">
        <v>51.846850794620359</v>
      </c>
      <c r="AH46">
        <v>2450</v>
      </c>
      <c r="AI46">
        <v>321</v>
      </c>
      <c r="AJ46">
        <v>45.57059999999997</v>
      </c>
      <c r="AK46">
        <v>-0.58285714285700263</v>
      </c>
      <c r="AL46">
        <v>6.7210476101409677E-2</v>
      </c>
      <c r="AM46">
        <v>1325753212889.6025</v>
      </c>
      <c r="AN46">
        <v>1325753212889.6025</v>
      </c>
      <c r="AO46">
        <v>89104504631.283722</v>
      </c>
      <c r="AP46">
        <v>1.6886823557582265E-5</v>
      </c>
      <c r="AQ46">
        <v>60.792564807296152</v>
      </c>
      <c r="AS46">
        <v>2950</v>
      </c>
      <c r="AT46">
        <v>321</v>
      </c>
      <c r="AU46">
        <v>65.34199999999997</v>
      </c>
      <c r="AV46">
        <v>62.297142857142624</v>
      </c>
      <c r="AW46">
        <v>7.8680184085296437E-2</v>
      </c>
      <c r="AX46">
        <v>1384044711857.8562</v>
      </c>
      <c r="AY46">
        <v>1384044711857.8562</v>
      </c>
      <c r="AZ46">
        <v>108896892711.25719</v>
      </c>
      <c r="BA46">
        <v>1.8120647012409754E-5</v>
      </c>
      <c r="BB46">
        <v>65.234329244675109</v>
      </c>
      <c r="BD46">
        <v>3425</v>
      </c>
      <c r="BE46">
        <v>321</v>
      </c>
      <c r="BF46">
        <v>68.312599999999975</v>
      </c>
      <c r="BG46">
        <v>57.445714285714395</v>
      </c>
      <c r="BH46">
        <v>8.607052590951797E-2</v>
      </c>
      <c r="BI46">
        <v>1439421635877.697</v>
      </c>
      <c r="BJ46">
        <v>1439421635877.697</v>
      </c>
      <c r="BK46">
        <v>123891777205.53206</v>
      </c>
      <c r="BL46">
        <v>1.9436137439418568E-5</v>
      </c>
      <c r="BM46">
        <v>69.970094781906852</v>
      </c>
      <c r="BO46">
        <v>4000</v>
      </c>
      <c r="BP46">
        <v>321</v>
      </c>
      <c r="BQ46">
        <v>80.477199999999968</v>
      </c>
      <c r="BR46">
        <v>86.237142857143169</v>
      </c>
      <c r="BS46">
        <v>9.8075040162560481E-2</v>
      </c>
      <c r="BT46">
        <v>1506456859691.1887</v>
      </c>
      <c r="BU46">
        <v>1506456859691.1887</v>
      </c>
      <c r="BV46">
        <v>147745817017.37808</v>
      </c>
      <c r="BW46">
        <v>2.0246244315763948E-5</v>
      </c>
      <c r="BX46">
        <v>72.886479536750215</v>
      </c>
      <c r="BZ46">
        <v>4500</v>
      </c>
      <c r="CA46">
        <v>321</v>
      </c>
      <c r="CB46">
        <v>91.683199999999971</v>
      </c>
      <c r="CC46">
        <v>58.934285714285899</v>
      </c>
      <c r="CD46">
        <v>0.10078959895330596</v>
      </c>
      <c r="CE46">
        <v>1564748358659.4421</v>
      </c>
      <c r="CF46">
        <v>1564748358659.4421</v>
      </c>
      <c r="CG46">
        <v>157710359532.12894</v>
      </c>
      <c r="CH46">
        <v>2.1793269149639811E-5</v>
      </c>
      <c r="CI46">
        <v>78.455768938703315</v>
      </c>
      <c r="CK46">
        <v>5000</v>
      </c>
      <c r="CL46">
        <v>321</v>
      </c>
      <c r="CM46">
        <v>100.95902222222217</v>
      </c>
      <c r="CN46">
        <v>102.36857142857191</v>
      </c>
      <c r="CO46">
        <v>0.10572859819194896</v>
      </c>
      <c r="CP46">
        <v>1623039857627.6958</v>
      </c>
      <c r="CQ46">
        <v>1623039857627.6958</v>
      </c>
      <c r="CR46">
        <v>171601728956.63669</v>
      </c>
      <c r="CS46">
        <v>2.283954493126804E-5</v>
      </c>
      <c r="CT46">
        <v>82.22236175256495</v>
      </c>
      <c r="CV46">
        <v>1000</v>
      </c>
      <c r="CW46">
        <v>321</v>
      </c>
      <c r="CX46">
        <v>45.65908888888886</v>
      </c>
      <c r="CY46">
        <v>65.105714285714413</v>
      </c>
      <c r="CZ46">
        <v>5.8557781631043679E-2</v>
      </c>
      <c r="DA46">
        <v>1267461713921.3491</v>
      </c>
      <c r="DB46">
        <v>1267461713921.3491</v>
      </c>
      <c r="DC46">
        <v>74219746269.514709</v>
      </c>
      <c r="DD46">
        <v>1.5178920818253806E-5</v>
      </c>
      <c r="DE46">
        <v>54.644114945713703</v>
      </c>
    </row>
    <row r="47" spans="1:109" x14ac:dyDescent="0.35">
      <c r="A47">
        <v>1000</v>
      </c>
      <c r="B47">
        <v>331</v>
      </c>
      <c r="C47">
        <v>34.341399999999986</v>
      </c>
      <c r="D47">
        <v>60.437142857142995</v>
      </c>
      <c r="E47">
        <v>0.67948298900070625</v>
      </c>
      <c r="F47">
        <v>1156707865881.6672</v>
      </c>
      <c r="G47">
        <v>1156707865881.6672</v>
      </c>
      <c r="H47">
        <v>785963318109.90332</v>
      </c>
      <c r="I47">
        <v>1.3007754955273079E-6</v>
      </c>
      <c r="J47">
        <v>4.6827917838983089</v>
      </c>
      <c r="L47">
        <v>1500</v>
      </c>
      <c r="M47">
        <v>331</v>
      </c>
      <c r="N47">
        <v>45.549999999999983</v>
      </c>
      <c r="O47">
        <v>46.38857142857173</v>
      </c>
      <c r="P47">
        <v>5.3146111440833678E-2</v>
      </c>
      <c r="Q47">
        <v>1214999364849.9209</v>
      </c>
      <c r="R47">
        <v>1214999364849.9209</v>
      </c>
      <c r="S47">
        <v>64572491644.856033</v>
      </c>
      <c r="T47">
        <v>1.2182505627344662E-5</v>
      </c>
      <c r="U47">
        <v>43.857020258440784</v>
      </c>
      <c r="W47">
        <v>1950</v>
      </c>
      <c r="X47">
        <v>331</v>
      </c>
      <c r="Y47">
        <v>50.903599999999976</v>
      </c>
      <c r="Z47">
        <v>54.068571428571197</v>
      </c>
      <c r="AA47">
        <v>6.2891894553928546E-2</v>
      </c>
      <c r="AB47">
        <v>1267461713921.3491</v>
      </c>
      <c r="AC47">
        <v>1267461713921.3491</v>
      </c>
      <c r="AD47">
        <v>79713068463.083038</v>
      </c>
      <c r="AE47">
        <v>1.4267089068722159E-5</v>
      </c>
      <c r="AF47">
        <v>51.361520647399772</v>
      </c>
      <c r="AH47">
        <v>2450</v>
      </c>
      <c r="AI47">
        <v>331</v>
      </c>
      <c r="AJ47">
        <v>45.556999999999974</v>
      </c>
      <c r="AK47">
        <v>-0.40285714285681301</v>
      </c>
      <c r="AL47">
        <v>6.8561198890663019E-2</v>
      </c>
      <c r="AM47">
        <v>1325753212889.6025</v>
      </c>
      <c r="AN47">
        <v>1325753212889.6025</v>
      </c>
      <c r="AO47">
        <v>90895229708.859558</v>
      </c>
      <c r="AP47">
        <v>1.6702317526022484E-5</v>
      </c>
      <c r="AQ47">
        <v>60.12834309368094</v>
      </c>
      <c r="AS47">
        <v>2950</v>
      </c>
      <c r="AT47">
        <v>331</v>
      </c>
      <c r="AU47">
        <v>66.795599999999965</v>
      </c>
      <c r="AV47">
        <v>58.885714285714698</v>
      </c>
      <c r="AW47">
        <v>8.0110291771261014E-2</v>
      </c>
      <c r="AX47">
        <v>1384044711857.8562</v>
      </c>
      <c r="AY47">
        <v>1384044711857.8562</v>
      </c>
      <c r="AZ47">
        <v>110876225691.40373</v>
      </c>
      <c r="BA47">
        <v>1.7925587568926011E-5</v>
      </c>
      <c r="BB47">
        <v>64.532115248133636</v>
      </c>
      <c r="BD47">
        <v>3425</v>
      </c>
      <c r="BE47">
        <v>331</v>
      </c>
      <c r="BF47">
        <v>69.652999999999977</v>
      </c>
      <c r="BG47">
        <v>63.728571428571207</v>
      </c>
      <c r="BH47">
        <v>8.7604154550023086E-2</v>
      </c>
      <c r="BI47">
        <v>1439421635877.697</v>
      </c>
      <c r="BJ47">
        <v>1439421635877.697</v>
      </c>
      <c r="BK47">
        <v>126099315452.07683</v>
      </c>
      <c r="BL47">
        <v>1.9220636865420134E-5</v>
      </c>
      <c r="BM47">
        <v>69.194292715512475</v>
      </c>
      <c r="BO47">
        <v>4000</v>
      </c>
      <c r="BP47">
        <v>331</v>
      </c>
      <c r="BQ47">
        <v>82.489399999999975</v>
      </c>
      <c r="BR47">
        <v>93.82285714285652</v>
      </c>
      <c r="BS47">
        <v>9.9648954799874734E-2</v>
      </c>
      <c r="BT47">
        <v>1506456859691.1887</v>
      </c>
      <c r="BU47">
        <v>1506456859691.1887</v>
      </c>
      <c r="BV47">
        <v>150116851519.32849</v>
      </c>
      <c r="BW47">
        <v>2.0031090043548723E-5</v>
      </c>
      <c r="BX47">
        <v>72.111924156775402</v>
      </c>
      <c r="BZ47">
        <v>4500</v>
      </c>
      <c r="CA47">
        <v>331</v>
      </c>
      <c r="CB47">
        <v>93.058333333333309</v>
      </c>
      <c r="CC47">
        <v>58.431428571428505</v>
      </c>
      <c r="CD47">
        <v>0.10250663349712295</v>
      </c>
      <c r="CE47">
        <v>1564748358659.4421</v>
      </c>
      <c r="CF47">
        <v>1564748358659.4421</v>
      </c>
      <c r="CG47">
        <v>160397086516.32813</v>
      </c>
      <c r="CH47">
        <v>2.1542398133329346E-5</v>
      </c>
      <c r="CI47">
        <v>77.552633279985642</v>
      </c>
      <c r="CK47">
        <v>5000</v>
      </c>
      <c r="CL47">
        <v>331</v>
      </c>
      <c r="CM47">
        <v>103.34762222222218</v>
      </c>
      <c r="CN47">
        <v>90.574285714285054</v>
      </c>
      <c r="CO47">
        <v>0.10753304636703942</v>
      </c>
      <c r="CP47">
        <v>1623039857627.6958</v>
      </c>
      <c r="CQ47">
        <v>1623039857627.6958</v>
      </c>
      <c r="CR47">
        <v>174530420265.83206</v>
      </c>
      <c r="CS47">
        <v>2.2569315612890335E-5</v>
      </c>
      <c r="CT47">
        <v>81.24953620640521</v>
      </c>
      <c r="CV47">
        <v>1000</v>
      </c>
      <c r="CW47">
        <v>331</v>
      </c>
      <c r="CX47">
        <v>47.178222222222196</v>
      </c>
      <c r="CY47">
        <v>63.504761904761963</v>
      </c>
      <c r="CZ47">
        <v>5.97742498060225E-2</v>
      </c>
      <c r="DA47">
        <v>1267461713921.3491</v>
      </c>
      <c r="DB47">
        <v>1267461713921.3491</v>
      </c>
      <c r="DC47">
        <v>75761573107.50415</v>
      </c>
      <c r="DD47">
        <v>1.5021600167494166E-5</v>
      </c>
      <c r="DE47">
        <v>54.077760602978998</v>
      </c>
    </row>
    <row r="48" spans="1:109" x14ac:dyDescent="0.35">
      <c r="A48">
        <v>1000</v>
      </c>
      <c r="B48">
        <v>341</v>
      </c>
      <c r="C48">
        <v>35.751599999999989</v>
      </c>
      <c r="D48">
        <v>29.734285714285544</v>
      </c>
      <c r="E48">
        <v>0.67865334835155022</v>
      </c>
      <c r="F48">
        <v>1156707865881.6672</v>
      </c>
      <c r="G48">
        <v>1156707865881.6672</v>
      </c>
      <c r="H48">
        <v>785003666245.16931</v>
      </c>
      <c r="I48">
        <v>1.3022303746601045E-6</v>
      </c>
      <c r="J48">
        <v>4.688029348776376</v>
      </c>
      <c r="L48">
        <v>1500</v>
      </c>
      <c r="M48">
        <v>341</v>
      </c>
      <c r="N48">
        <v>46.63239999999999</v>
      </c>
      <c r="O48">
        <v>42.308571428571184</v>
      </c>
      <c r="P48">
        <v>5.4090465198912294E-2</v>
      </c>
      <c r="Q48">
        <v>1214999364849.9209</v>
      </c>
      <c r="R48">
        <v>1214999364849.9209</v>
      </c>
      <c r="S48">
        <v>65719880861.115189</v>
      </c>
      <c r="T48">
        <v>1.2081740866756188E-5</v>
      </c>
      <c r="U48">
        <v>43.494267120322277</v>
      </c>
      <c r="W48">
        <v>1950</v>
      </c>
      <c r="X48">
        <v>341</v>
      </c>
      <c r="Y48">
        <v>52.16519999999997</v>
      </c>
      <c r="Z48">
        <v>48.368571428571684</v>
      </c>
      <c r="AA48">
        <v>6.4002215503955268E-2</v>
      </c>
      <c r="AB48">
        <v>1267461713921.3491</v>
      </c>
      <c r="AC48">
        <v>1267461713921.3491</v>
      </c>
      <c r="AD48">
        <v>81120357757.406693</v>
      </c>
      <c r="AE48">
        <v>1.4136814768819622E-5</v>
      </c>
      <c r="AF48">
        <v>50.892533167750642</v>
      </c>
      <c r="AH48">
        <v>2450</v>
      </c>
      <c r="AI48">
        <v>341</v>
      </c>
      <c r="AJ48">
        <v>45.547599999999981</v>
      </c>
      <c r="AK48">
        <v>-0.38571428571430039</v>
      </c>
      <c r="AL48">
        <v>6.9888811434428891E-2</v>
      </c>
      <c r="AM48">
        <v>1325753212889.6025</v>
      </c>
      <c r="AN48">
        <v>1325753212889.6025</v>
      </c>
      <c r="AO48">
        <v>92655316304.229691</v>
      </c>
      <c r="AP48">
        <v>1.6524855517286353E-5</v>
      </c>
      <c r="AQ48">
        <v>59.489479862230873</v>
      </c>
      <c r="AS48">
        <v>2950</v>
      </c>
      <c r="AT48">
        <v>341</v>
      </c>
      <c r="AU48">
        <v>68.169599999999974</v>
      </c>
      <c r="AV48">
        <v>56.031428571428634</v>
      </c>
      <c r="AW48">
        <v>8.1516287707819685E-2</v>
      </c>
      <c r="AX48">
        <v>1384044711857.8562</v>
      </c>
      <c r="AY48">
        <v>1384044711857.8562</v>
      </c>
      <c r="AZ48">
        <v>112822186932.2914</v>
      </c>
      <c r="BA48">
        <v>1.773786779657193E-5</v>
      </c>
      <c r="BB48">
        <v>63.856324067658946</v>
      </c>
      <c r="BD48">
        <v>3425</v>
      </c>
      <c r="BE48">
        <v>341</v>
      </c>
      <c r="BF48">
        <v>71.139999999999972</v>
      </c>
      <c r="BG48">
        <v>59.648571428571586</v>
      </c>
      <c r="BH48">
        <v>8.9111522560909873E-2</v>
      </c>
      <c r="BI48">
        <v>1439421635877.697</v>
      </c>
      <c r="BJ48">
        <v>1439421635877.697</v>
      </c>
      <c r="BK48">
        <v>128269053580.1772</v>
      </c>
      <c r="BL48">
        <v>1.9013432886907563E-5</v>
      </c>
      <c r="BM48">
        <v>68.44835839286722</v>
      </c>
      <c r="BO48">
        <v>4000</v>
      </c>
      <c r="BP48">
        <v>341</v>
      </c>
      <c r="BQ48">
        <v>84.67859999999996</v>
      </c>
      <c r="BR48">
        <v>73.837142857142624</v>
      </c>
      <c r="BS48">
        <v>0.10119684711385844</v>
      </c>
      <c r="BT48">
        <v>1506456859691.1887</v>
      </c>
      <c r="BU48">
        <v>1506456859691.1887</v>
      </c>
      <c r="BV48">
        <v>152448684513.79251</v>
      </c>
      <c r="BW48">
        <v>1.9823906946519967E-5</v>
      </c>
      <c r="BX48">
        <v>71.366065007471875</v>
      </c>
      <c r="BZ48">
        <v>4500</v>
      </c>
      <c r="CA48">
        <v>341</v>
      </c>
      <c r="CB48">
        <v>94.421733333333307</v>
      </c>
      <c r="CC48">
        <v>52.594285714285562</v>
      </c>
      <c r="CD48">
        <v>0.10419377886252934</v>
      </c>
      <c r="CE48">
        <v>1564748358659.4421</v>
      </c>
      <c r="CF48">
        <v>1564748358659.4421</v>
      </c>
      <c r="CG48">
        <v>163037044457.66766</v>
      </c>
      <c r="CH48">
        <v>2.1301457033773336E-5</v>
      </c>
      <c r="CI48">
        <v>76.685245321584006</v>
      </c>
      <c r="CK48">
        <v>5000</v>
      </c>
      <c r="CL48">
        <v>341</v>
      </c>
      <c r="CM48">
        <v>105.46102222222217</v>
      </c>
      <c r="CN48">
        <v>83.74857142857195</v>
      </c>
      <c r="CO48">
        <v>0.10930558970341124</v>
      </c>
      <c r="CP48">
        <v>1623039857627.6958</v>
      </c>
      <c r="CQ48">
        <v>1623039857627.6958</v>
      </c>
      <c r="CR48">
        <v>177407328750.13593</v>
      </c>
      <c r="CS48">
        <v>2.2310018667007235E-5</v>
      </c>
      <c r="CT48">
        <v>80.316067201226048</v>
      </c>
      <c r="CV48">
        <v>1000</v>
      </c>
      <c r="CW48">
        <v>341</v>
      </c>
      <c r="CX48">
        <v>48.659999999999975</v>
      </c>
      <c r="CY48">
        <v>52.277142857142827</v>
      </c>
      <c r="CZ48">
        <v>6.0970548016461915E-2</v>
      </c>
      <c r="DA48">
        <v>1267461713921.3491</v>
      </c>
      <c r="DB48">
        <v>1267461713921.3491</v>
      </c>
      <c r="DC48">
        <v>77277835287.668732</v>
      </c>
      <c r="DD48">
        <v>1.4870036337898638E-5</v>
      </c>
      <c r="DE48">
        <v>53.532130816435092</v>
      </c>
    </row>
    <row r="49" spans="1:109" x14ac:dyDescent="0.35">
      <c r="A49">
        <v>1000</v>
      </c>
      <c r="B49">
        <v>351</v>
      </c>
      <c r="C49">
        <v>36.445399999999985</v>
      </c>
      <c r="D49">
        <v>34.131428571428508</v>
      </c>
      <c r="E49">
        <v>0.67782395549740559</v>
      </c>
      <c r="F49">
        <v>1156707865881.6672</v>
      </c>
      <c r="G49">
        <v>1156707865881.6672</v>
      </c>
      <c r="H49">
        <v>784044301006.87427</v>
      </c>
      <c r="I49">
        <v>1.3036880759157256E-6</v>
      </c>
      <c r="J49">
        <v>4.6932770732966125</v>
      </c>
      <c r="L49">
        <v>1500</v>
      </c>
      <c r="M49">
        <v>351</v>
      </c>
      <c r="N49">
        <v>47.619599999999984</v>
      </c>
      <c r="O49">
        <v>50.571428571428868</v>
      </c>
      <c r="P49">
        <v>5.5021139649052794E-2</v>
      </c>
      <c r="Q49">
        <v>1214999364849.9209</v>
      </c>
      <c r="R49">
        <v>1214999364849.9209</v>
      </c>
      <c r="S49">
        <v>66850649726.917946</v>
      </c>
      <c r="T49">
        <v>1.1984053394845966E-5</v>
      </c>
      <c r="U49">
        <v>43.142592221445476</v>
      </c>
      <c r="W49">
        <v>1950</v>
      </c>
      <c r="X49">
        <v>351</v>
      </c>
      <c r="Y49">
        <v>53.293799999999976</v>
      </c>
      <c r="Z49">
        <v>52.39714285714286</v>
      </c>
      <c r="AA49">
        <v>6.5095533210877396E-2</v>
      </c>
      <c r="AB49">
        <v>1267461713921.3491</v>
      </c>
      <c r="AC49">
        <v>1267461713921.3491</v>
      </c>
      <c r="AD49">
        <v>82506096092.082764</v>
      </c>
      <c r="AE49">
        <v>1.4010839474939385E-5</v>
      </c>
      <c r="AF49">
        <v>50.439022109781781</v>
      </c>
      <c r="AH49">
        <v>2450</v>
      </c>
      <c r="AI49">
        <v>351</v>
      </c>
      <c r="AJ49">
        <v>45.538599999999981</v>
      </c>
      <c r="AK49">
        <v>0.71142857142874061</v>
      </c>
      <c r="AL49">
        <v>7.1194126549272013E-2</v>
      </c>
      <c r="AM49">
        <v>1325753212889.6025</v>
      </c>
      <c r="AN49">
        <v>1325753212889.6025</v>
      </c>
      <c r="AO49">
        <v>94385842011.56633</v>
      </c>
      <c r="AP49">
        <v>1.6354012589718367E-5</v>
      </c>
      <c r="AQ49">
        <v>58.874445322986119</v>
      </c>
      <c r="AS49">
        <v>2950</v>
      </c>
      <c r="AT49">
        <v>351</v>
      </c>
      <c r="AU49">
        <v>69.476999999999975</v>
      </c>
      <c r="AV49">
        <v>59.331428571428553</v>
      </c>
      <c r="AW49">
        <v>8.2899013776876487E-2</v>
      </c>
      <c r="AX49">
        <v>1384044711857.8562</v>
      </c>
      <c r="AY49">
        <v>1384044711857.8562</v>
      </c>
      <c r="AZ49">
        <v>114735941636.11746</v>
      </c>
      <c r="BA49">
        <v>1.7557050380174748E-5</v>
      </c>
      <c r="BB49">
        <v>63.205381368629091</v>
      </c>
      <c r="BD49">
        <v>3425</v>
      </c>
      <c r="BE49">
        <v>351</v>
      </c>
      <c r="BF49">
        <v>72.531799999999976</v>
      </c>
      <c r="BG49">
        <v>63.548571428571321</v>
      </c>
      <c r="BH49">
        <v>9.0593573358531188E-2</v>
      </c>
      <c r="BI49">
        <v>1439421635877.697</v>
      </c>
      <c r="BJ49">
        <v>1439421635877.697</v>
      </c>
      <c r="BK49">
        <v>130402349563.74312</v>
      </c>
      <c r="BL49">
        <v>1.8814018867854016E-5</v>
      </c>
      <c r="BM49">
        <v>67.73046792427445</v>
      </c>
      <c r="BO49">
        <v>4000</v>
      </c>
      <c r="BP49">
        <v>351</v>
      </c>
      <c r="BQ49">
        <v>86.401466666666622</v>
      </c>
      <c r="BR49">
        <v>75.752380952380562</v>
      </c>
      <c r="BS49">
        <v>0.10271962163703451</v>
      </c>
      <c r="BT49">
        <v>1506456859691.1887</v>
      </c>
      <c r="BU49">
        <v>1506456859691.1887</v>
      </c>
      <c r="BV49">
        <v>154742678639.99408</v>
      </c>
      <c r="BW49">
        <v>1.9624225769652943E-5</v>
      </c>
      <c r="BX49">
        <v>70.647212770750599</v>
      </c>
      <c r="BZ49">
        <v>4500</v>
      </c>
      <c r="CA49">
        <v>351</v>
      </c>
      <c r="CB49">
        <v>95.648933333333304</v>
      </c>
      <c r="CC49">
        <v>56.759999999999891</v>
      </c>
      <c r="CD49">
        <v>0.10585214932614417</v>
      </c>
      <c r="CE49">
        <v>1564748358659.4421</v>
      </c>
      <c r="CF49">
        <v>1564748358659.4421</v>
      </c>
      <c r="CG49">
        <v>165631976918.65826</v>
      </c>
      <c r="CH49">
        <v>2.1069820674568316E-5</v>
      </c>
      <c r="CI49">
        <v>75.85135442844593</v>
      </c>
      <c r="CK49">
        <v>5000</v>
      </c>
      <c r="CL49">
        <v>351</v>
      </c>
      <c r="CM49">
        <v>107.41515555555551</v>
      </c>
      <c r="CN49">
        <v>77.2904761904759</v>
      </c>
      <c r="CO49">
        <v>0.11104744786420059</v>
      </c>
      <c r="CP49">
        <v>1623039857627.6958</v>
      </c>
      <c r="CQ49">
        <v>1623039857627.6958</v>
      </c>
      <c r="CR49">
        <v>180234433971.43109</v>
      </c>
      <c r="CS49">
        <v>2.2060949970971196E-5</v>
      </c>
      <c r="CT49">
        <v>79.419419895496304</v>
      </c>
      <c r="CV49">
        <v>1000</v>
      </c>
      <c r="CW49">
        <v>351</v>
      </c>
      <c r="CX49">
        <v>49.879799999999975</v>
      </c>
      <c r="CY49">
        <v>56.400000000000112</v>
      </c>
      <c r="CZ49">
        <v>6.2147350304714841E-2</v>
      </c>
      <c r="DA49">
        <v>1267461713921.3491</v>
      </c>
      <c r="DB49">
        <v>1267461713921.3491</v>
      </c>
      <c r="DC49">
        <v>78769387132.884354</v>
      </c>
      <c r="DD49">
        <v>1.4723897313704012E-5</v>
      </c>
      <c r="DE49">
        <v>53.006030329334443</v>
      </c>
    </row>
    <row r="50" spans="1:109" x14ac:dyDescent="0.35">
      <c r="A50">
        <v>1000</v>
      </c>
      <c r="B50">
        <v>361</v>
      </c>
      <c r="C50">
        <v>37.241799999999984</v>
      </c>
      <c r="D50">
        <v>31.465714285714345</v>
      </c>
      <c r="E50">
        <v>0.6769948111669809</v>
      </c>
      <c r="F50">
        <v>1156707865881.6672</v>
      </c>
      <c r="G50">
        <v>1156707865881.6672</v>
      </c>
      <c r="H50">
        <v>783085223237.92078</v>
      </c>
      <c r="I50">
        <v>1.3051486060327291E-6</v>
      </c>
      <c r="J50">
        <v>4.6985349817178248</v>
      </c>
      <c r="L50">
        <v>1500</v>
      </c>
      <c r="M50">
        <v>361</v>
      </c>
      <c r="N50">
        <v>48.799599999999991</v>
      </c>
      <c r="O50">
        <v>46.774285714285419</v>
      </c>
      <c r="P50">
        <v>5.5938510858708865E-2</v>
      </c>
      <c r="Q50">
        <v>1214999364849.9209</v>
      </c>
      <c r="R50">
        <v>1214999364849.9209</v>
      </c>
      <c r="S50">
        <v>67965255163.981674</v>
      </c>
      <c r="T50">
        <v>1.1889296065769244E-5</v>
      </c>
      <c r="U50">
        <v>42.801465836769282</v>
      </c>
      <c r="W50">
        <v>1950</v>
      </c>
      <c r="X50">
        <v>361</v>
      </c>
      <c r="Y50">
        <v>54.516399999999976</v>
      </c>
      <c r="Z50">
        <v>53.614285714285927</v>
      </c>
      <c r="AA50">
        <v>6.6172359189488217E-2</v>
      </c>
      <c r="AB50">
        <v>1267461713921.3491</v>
      </c>
      <c r="AC50">
        <v>1267461713921.3491</v>
      </c>
      <c r="AD50">
        <v>83870931792.527878</v>
      </c>
      <c r="AE50">
        <v>1.3888939938230483E-5</v>
      </c>
      <c r="AF50">
        <v>50.000183777629736</v>
      </c>
      <c r="AH50">
        <v>2450</v>
      </c>
      <c r="AI50">
        <v>361</v>
      </c>
      <c r="AJ50">
        <v>45.555199999999985</v>
      </c>
      <c r="AK50">
        <v>5.1428571428451572E-2</v>
      </c>
      <c r="AL50">
        <v>7.2477910290905667E-2</v>
      </c>
      <c r="AM50">
        <v>1325753212889.6025</v>
      </c>
      <c r="AN50">
        <v>1325753212889.6025</v>
      </c>
      <c r="AO50">
        <v>96087822431.692581</v>
      </c>
      <c r="AP50">
        <v>1.6189398670052788E-5</v>
      </c>
      <c r="AQ50">
        <v>58.281835212190039</v>
      </c>
      <c r="AS50">
        <v>2950</v>
      </c>
      <c r="AT50">
        <v>361</v>
      </c>
      <c r="AU50">
        <v>70.861399999999975</v>
      </c>
      <c r="AV50">
        <v>55.628571428571512</v>
      </c>
      <c r="AW50">
        <v>8.4259263874948587E-2</v>
      </c>
      <c r="AX50">
        <v>1384044711857.8562</v>
      </c>
      <c r="AY50">
        <v>1384044711857.8562</v>
      </c>
      <c r="AZ50">
        <v>116618588591.15829</v>
      </c>
      <c r="BA50">
        <v>1.7382733464922296E-5</v>
      </c>
      <c r="BB50">
        <v>62.577840473720265</v>
      </c>
      <c r="BD50">
        <v>3425</v>
      </c>
      <c r="BE50">
        <v>361</v>
      </c>
      <c r="BF50">
        <v>74.014599999999973</v>
      </c>
      <c r="BG50">
        <v>59.322857142857451</v>
      </c>
      <c r="BH50">
        <v>9.2051195079752166E-2</v>
      </c>
      <c r="BI50">
        <v>1439421635877.697</v>
      </c>
      <c r="BJ50">
        <v>1439421635877.697</v>
      </c>
      <c r="BK50">
        <v>132500481806.19388</v>
      </c>
      <c r="BL50">
        <v>1.8621930269083964E-5</v>
      </c>
      <c r="BM50">
        <v>67.038948968702272</v>
      </c>
      <c r="BO50">
        <v>4000</v>
      </c>
      <c r="BP50">
        <v>361</v>
      </c>
      <c r="BQ50">
        <v>88.169022222222168</v>
      </c>
      <c r="BR50">
        <v>79.971428571429172</v>
      </c>
      <c r="BS50">
        <v>0.10421813170658395</v>
      </c>
      <c r="BT50">
        <v>1506456859691.1887</v>
      </c>
      <c r="BU50">
        <v>1506456859691.1887</v>
      </c>
      <c r="BV50">
        <v>157000119413.58316</v>
      </c>
      <c r="BW50">
        <v>1.9431614880947828E-5</v>
      </c>
      <c r="BX50">
        <v>69.953813571412184</v>
      </c>
      <c r="BZ50">
        <v>4500</v>
      </c>
      <c r="CA50">
        <v>361</v>
      </c>
      <c r="CB50">
        <v>96.973333333333301</v>
      </c>
      <c r="CC50">
        <v>65.245714285714485</v>
      </c>
      <c r="CD50">
        <v>0.10748279152516348</v>
      </c>
      <c r="CE50">
        <v>1564748358659.4421</v>
      </c>
      <c r="CF50">
        <v>1564748358659.4421</v>
      </c>
      <c r="CG50">
        <v>168183521623.13455</v>
      </c>
      <c r="CH50">
        <v>2.0846917430579433E-5</v>
      </c>
      <c r="CI50">
        <v>75.048902750085958</v>
      </c>
      <c r="CK50">
        <v>5000</v>
      </c>
      <c r="CL50">
        <v>361</v>
      </c>
      <c r="CM50">
        <v>109.21859999999995</v>
      </c>
      <c r="CN50">
        <v>82.122857142857299</v>
      </c>
      <c r="CO50">
        <v>0.11275976463360526</v>
      </c>
      <c r="CP50">
        <v>1623039857627.6958</v>
      </c>
      <c r="CQ50">
        <v>1623039857627.6958</v>
      </c>
      <c r="CR50">
        <v>183013592337.05917</v>
      </c>
      <c r="CS50">
        <v>2.182146708607496E-5</v>
      </c>
      <c r="CT50">
        <v>78.557281509869853</v>
      </c>
      <c r="CV50">
        <v>1000</v>
      </c>
      <c r="CW50">
        <v>361</v>
      </c>
      <c r="CX50">
        <v>51.195799999999977</v>
      </c>
      <c r="CY50">
        <v>51.522857142857049</v>
      </c>
      <c r="CZ50">
        <v>6.3305293828654755E-2</v>
      </c>
      <c r="DA50">
        <v>1267461713921.3491</v>
      </c>
      <c r="DB50">
        <v>1267461713921.3491</v>
      </c>
      <c r="DC50">
        <v>80237036216.361359</v>
      </c>
      <c r="DD50">
        <v>1.4582877133914341E-5</v>
      </c>
      <c r="DE50">
        <v>52.49835768209163</v>
      </c>
    </row>
    <row r="51" spans="1:109" x14ac:dyDescent="0.35">
      <c r="A51">
        <v>1000</v>
      </c>
      <c r="B51">
        <v>371</v>
      </c>
      <c r="C51">
        <v>37.975999999999985</v>
      </c>
      <c r="D51">
        <v>30.051428571428573</v>
      </c>
      <c r="E51">
        <v>0.6761659160913398</v>
      </c>
      <c r="F51">
        <v>1156707865881.6672</v>
      </c>
      <c r="G51">
        <v>1156707865881.6672</v>
      </c>
      <c r="H51">
        <v>782126433783.93616</v>
      </c>
      <c r="I51">
        <v>1.3066119717642848E-6</v>
      </c>
      <c r="J51">
        <v>4.7038030983514254</v>
      </c>
      <c r="L51">
        <v>1500</v>
      </c>
      <c r="M51">
        <v>371</v>
      </c>
      <c r="N51">
        <v>49.890999999999984</v>
      </c>
      <c r="O51">
        <v>47.237142857143006</v>
      </c>
      <c r="P51">
        <v>5.6842938034173125E-2</v>
      </c>
      <c r="Q51">
        <v>1214999364849.9209</v>
      </c>
      <c r="R51">
        <v>1214999364849.9209</v>
      </c>
      <c r="S51">
        <v>69064133607.723755</v>
      </c>
      <c r="T51">
        <v>1.1797331325435721E-5</v>
      </c>
      <c r="U51">
        <v>42.470392771568598</v>
      </c>
      <c r="W51">
        <v>1950</v>
      </c>
      <c r="X51">
        <v>371</v>
      </c>
      <c r="Y51">
        <v>55.767399999999981</v>
      </c>
      <c r="Z51">
        <v>47.708571428571389</v>
      </c>
      <c r="AA51">
        <v>6.7233179832693668E-2</v>
      </c>
      <c r="AB51">
        <v>1267461713921.3491</v>
      </c>
      <c r="AC51">
        <v>1267461713921.3491</v>
      </c>
      <c r="AD51">
        <v>85215481343.128204</v>
      </c>
      <c r="AE51">
        <v>1.3770908707697721E-5</v>
      </c>
      <c r="AF51">
        <v>49.575271347711791</v>
      </c>
      <c r="AH51">
        <v>2450</v>
      </c>
      <c r="AI51">
        <v>371</v>
      </c>
      <c r="AJ51">
        <v>45.556399999999982</v>
      </c>
      <c r="AK51">
        <v>1.7914285714283549</v>
      </c>
      <c r="AL51">
        <v>7.374088568653811E-2</v>
      </c>
      <c r="AM51">
        <v>1325753212889.6025</v>
      </c>
      <c r="AN51">
        <v>1325753212889.6025</v>
      </c>
      <c r="AO51">
        <v>97762216120.252808</v>
      </c>
      <c r="AP51">
        <v>1.6030654964503589E-5</v>
      </c>
      <c r="AQ51">
        <v>57.710357872212924</v>
      </c>
      <c r="AS51">
        <v>2950</v>
      </c>
      <c r="AT51">
        <v>371</v>
      </c>
      <c r="AU51">
        <v>72.159399999999977</v>
      </c>
      <c r="AV51">
        <v>60.505714285713658</v>
      </c>
      <c r="AW51">
        <v>8.5597787703031183E-2</v>
      </c>
      <c r="AX51">
        <v>1384044711857.8562</v>
      </c>
      <c r="AY51">
        <v>1384044711857.8562</v>
      </c>
      <c r="AZ51">
        <v>118471165417.11174</v>
      </c>
      <c r="BA51">
        <v>1.7214547048347832E-5</v>
      </c>
      <c r="BB51">
        <v>61.972369374052192</v>
      </c>
      <c r="BD51">
        <v>3425</v>
      </c>
      <c r="BE51">
        <v>371</v>
      </c>
      <c r="BF51">
        <v>75.39879999999998</v>
      </c>
      <c r="BG51">
        <v>59.202857142856509</v>
      </c>
      <c r="BH51">
        <v>9.3485225063164257E-2</v>
      </c>
      <c r="BI51">
        <v>1439421635877.697</v>
      </c>
      <c r="BJ51">
        <v>1439421635877.697</v>
      </c>
      <c r="BK51">
        <v>134564655590.81458</v>
      </c>
      <c r="BL51">
        <v>1.8436740260837791E-5</v>
      </c>
      <c r="BM51">
        <v>66.372264939016048</v>
      </c>
      <c r="BO51">
        <v>4000</v>
      </c>
      <c r="BP51">
        <v>371</v>
      </c>
      <c r="BQ51">
        <v>90.035022222222182</v>
      </c>
      <c r="BR51">
        <v>71.177142857142627</v>
      </c>
      <c r="BS51">
        <v>0.1056931834714343</v>
      </c>
      <c r="BT51">
        <v>1506456859691.1887</v>
      </c>
      <c r="BU51">
        <v>1506456859691.1887</v>
      </c>
      <c r="BV51">
        <v>159222221263.14157</v>
      </c>
      <c r="BW51">
        <v>1.9245676484820211E-5</v>
      </c>
      <c r="BX51">
        <v>69.284435345352762</v>
      </c>
      <c r="BZ51">
        <v>4500</v>
      </c>
      <c r="CA51">
        <v>371</v>
      </c>
      <c r="CB51">
        <v>98.495733333333305</v>
      </c>
      <c r="CC51">
        <v>66.739999999999867</v>
      </c>
      <c r="CD51">
        <v>0.10908669012418323</v>
      </c>
      <c r="CE51">
        <v>1564748358659.4421</v>
      </c>
      <c r="CF51">
        <v>1564748358659.4421</v>
      </c>
      <c r="CG51">
        <v>170693219323.40689</v>
      </c>
      <c r="CH51">
        <v>2.0632223476933314E-5</v>
      </c>
      <c r="CI51">
        <v>74.276004516959929</v>
      </c>
      <c r="CK51">
        <v>5000</v>
      </c>
      <c r="CL51">
        <v>371</v>
      </c>
      <c r="CM51">
        <v>111.13479999999996</v>
      </c>
      <c r="CN51">
        <v>83.305714285714117</v>
      </c>
      <c r="CO51">
        <v>0.11444361442526327</v>
      </c>
      <c r="CP51">
        <v>1623039857627.6958</v>
      </c>
      <c r="CQ51">
        <v>1623039857627.6958</v>
      </c>
      <c r="CR51">
        <v>185746547663.17822</v>
      </c>
      <c r="CS51">
        <v>2.1590982485467838E-5</v>
      </c>
      <c r="CT51">
        <v>77.727536947684214</v>
      </c>
      <c r="CV51">
        <v>1000</v>
      </c>
      <c r="CW51">
        <v>371</v>
      </c>
      <c r="CX51">
        <v>52.397999999999975</v>
      </c>
      <c r="CY51">
        <v>51.822857142856961</v>
      </c>
      <c r="CZ51">
        <v>6.4444981669499399E-2</v>
      </c>
      <c r="DA51">
        <v>1267461713921.3491</v>
      </c>
      <c r="DB51">
        <v>1267461713921.3491</v>
      </c>
      <c r="DC51">
        <v>81681546920.453629</v>
      </c>
      <c r="DD51">
        <v>1.4446693325723993E-5</v>
      </c>
      <c r="DE51">
        <v>52.008095972606377</v>
      </c>
    </row>
    <row r="52" spans="1:109" x14ac:dyDescent="0.35">
      <c r="A52">
        <v>1000</v>
      </c>
      <c r="B52">
        <v>381</v>
      </c>
      <c r="C52">
        <v>38.677199999999985</v>
      </c>
      <c r="D52">
        <v>34.397142857143088</v>
      </c>
      <c r="E52">
        <v>0.67533727100390661</v>
      </c>
      <c r="F52">
        <v>1156707865881.6672</v>
      </c>
      <c r="G52">
        <v>1156707865881.6672</v>
      </c>
      <c r="H52">
        <v>781167933493.27795</v>
      </c>
      <c r="I52">
        <v>1.3080781798781762E-6</v>
      </c>
      <c r="J52">
        <v>4.7090814475614344</v>
      </c>
      <c r="L52">
        <v>1500</v>
      </c>
      <c r="M52">
        <v>381</v>
      </c>
      <c r="N52">
        <v>50.993199999999987</v>
      </c>
      <c r="O52">
        <v>48.891428571428825</v>
      </c>
      <c r="P52">
        <v>5.7734764578584452E-2</v>
      </c>
      <c r="Q52">
        <v>1214999364849.9209</v>
      </c>
      <c r="R52">
        <v>1214999364849.9209</v>
      </c>
      <c r="S52">
        <v>70147702292.739822</v>
      </c>
      <c r="T52">
        <v>1.1708030424434467E-5</v>
      </c>
      <c r="U52">
        <v>42.148909527964079</v>
      </c>
      <c r="W52">
        <v>1950</v>
      </c>
      <c r="X52">
        <v>381</v>
      </c>
      <c r="Y52">
        <v>56.88059999999998</v>
      </c>
      <c r="Z52">
        <v>44.999999999999574</v>
      </c>
      <c r="AA52">
        <v>6.8278458131409328E-2</v>
      </c>
      <c r="AB52">
        <v>1267461713921.3491</v>
      </c>
      <c r="AC52">
        <v>1267461713921.3491</v>
      </c>
      <c r="AD52">
        <v>86540331567.143143</v>
      </c>
      <c r="AE52">
        <v>1.3656552724435869E-5</v>
      </c>
      <c r="AF52">
        <v>49.163589807969132</v>
      </c>
      <c r="AH52">
        <v>2450</v>
      </c>
      <c r="AI52">
        <v>381</v>
      </c>
      <c r="AJ52">
        <v>45.598199999999977</v>
      </c>
      <c r="AK52">
        <v>0.31714285714272705</v>
      </c>
      <c r="AL52">
        <v>7.4983736089613479E-2</v>
      </c>
      <c r="AM52">
        <v>1325753212889.6025</v>
      </c>
      <c r="AN52">
        <v>1325753212889.6025</v>
      </c>
      <c r="AO52">
        <v>99409929035.271118</v>
      </c>
      <c r="AP52">
        <v>1.5877450811071037E-5</v>
      </c>
      <c r="AQ52">
        <v>57.15882291985573</v>
      </c>
      <c r="AS52">
        <v>2950</v>
      </c>
      <c r="AT52">
        <v>381</v>
      </c>
      <c r="AU52">
        <v>73.571199999999962</v>
      </c>
      <c r="AV52">
        <v>55.697142857143398</v>
      </c>
      <c r="AW52">
        <v>8.691529417720617E-2</v>
      </c>
      <c r="AX52">
        <v>1384044711857.8562</v>
      </c>
      <c r="AY52">
        <v>1384044711857.8562</v>
      </c>
      <c r="AZ52">
        <v>120294653285.53212</v>
      </c>
      <c r="BA52">
        <v>1.7052149810920659E-5</v>
      </c>
      <c r="BB52">
        <v>61.38773931931437</v>
      </c>
      <c r="BD52">
        <v>3425</v>
      </c>
      <c r="BE52">
        <v>381</v>
      </c>
      <c r="BF52">
        <v>76.780199999999965</v>
      </c>
      <c r="BG52">
        <v>65.365714285714205</v>
      </c>
      <c r="BH52">
        <v>9.4896453870515124E-2</v>
      </c>
      <c r="BI52">
        <v>1439421635877.697</v>
      </c>
      <c r="BJ52">
        <v>1439421635877.697</v>
      </c>
      <c r="BK52">
        <v>136596008869.28929</v>
      </c>
      <c r="BL52">
        <v>1.825805588142007E-5</v>
      </c>
      <c r="BM52">
        <v>65.729001173112252</v>
      </c>
      <c r="BO52">
        <v>4000</v>
      </c>
      <c r="BP52">
        <v>381</v>
      </c>
      <c r="BQ52">
        <v>91.695822222222176</v>
      </c>
      <c r="BR52">
        <v>62.691428571428638</v>
      </c>
      <c r="BS52">
        <v>0.10714553950224999</v>
      </c>
      <c r="BT52">
        <v>1506456859691.1887</v>
      </c>
      <c r="BU52">
        <v>1506456859691.1887</v>
      </c>
      <c r="BV52">
        <v>161410132968.47772</v>
      </c>
      <c r="BW52">
        <v>1.9066043290960314E-5</v>
      </c>
      <c r="BX52">
        <v>68.637755847457129</v>
      </c>
      <c r="BZ52">
        <v>4500</v>
      </c>
      <c r="CA52">
        <v>381</v>
      </c>
      <c r="CB52">
        <v>100.05299999999997</v>
      </c>
      <c r="CC52">
        <v>66.402857142856789</v>
      </c>
      <c r="CD52">
        <v>0.11066477288204303</v>
      </c>
      <c r="CE52">
        <v>1564748358659.4421</v>
      </c>
      <c r="CF52">
        <v>1564748358659.4421</v>
      </c>
      <c r="CG52">
        <v>173162521728.59677</v>
      </c>
      <c r="CH52">
        <v>2.0425257775175603E-5</v>
      </c>
      <c r="CI52">
        <v>73.530927990632165</v>
      </c>
      <c r="CK52">
        <v>5000</v>
      </c>
      <c r="CL52">
        <v>381</v>
      </c>
      <c r="CM52">
        <v>113.07859999999995</v>
      </c>
      <c r="CN52">
        <v>80.168571428571269</v>
      </c>
      <c r="CO52">
        <v>0.11610000808573799</v>
      </c>
      <c r="CP52">
        <v>1623039857627.6958</v>
      </c>
      <c r="CQ52">
        <v>1623039857627.6958</v>
      </c>
      <c r="CR52">
        <v>188434940594.05051</v>
      </c>
      <c r="CS52">
        <v>2.1368957669073267E-5</v>
      </c>
      <c r="CT52">
        <v>76.928247608663767</v>
      </c>
      <c r="CV52">
        <v>1000</v>
      </c>
      <c r="CW52">
        <v>381</v>
      </c>
      <c r="CX52">
        <v>53.60719999999997</v>
      </c>
      <c r="CY52">
        <v>54.728571428571776</v>
      </c>
      <c r="CZ52">
        <v>6.556698536820077E-2</v>
      </c>
      <c r="DA52">
        <v>1267461713921.3491</v>
      </c>
      <c r="DB52">
        <v>1267461713921.3491</v>
      </c>
      <c r="DC52">
        <v>83103643651.43576</v>
      </c>
      <c r="DD52">
        <v>1.4315084640164495E-5</v>
      </c>
      <c r="DE52">
        <v>51.534304704592181</v>
      </c>
    </row>
    <row r="53" spans="1:109" x14ac:dyDescent="0.35">
      <c r="A53">
        <v>1000</v>
      </c>
      <c r="B53">
        <v>391</v>
      </c>
      <c r="C53">
        <v>39.47979999999999</v>
      </c>
      <c r="D53">
        <v>36.080000000000062</v>
      </c>
      <c r="E53">
        <v>0.6745088766404721</v>
      </c>
      <c r="F53">
        <v>1156707865881.6672</v>
      </c>
      <c r="G53">
        <v>1156707865881.6672</v>
      </c>
      <c r="H53">
        <v>780209723217.04126</v>
      </c>
      <c r="I53">
        <v>1.3095472371567948E-6</v>
      </c>
      <c r="J53">
        <v>4.7143700537644611</v>
      </c>
      <c r="L53">
        <v>1500</v>
      </c>
      <c r="M53">
        <v>391</v>
      </c>
      <c r="N53">
        <v>52.133999999999993</v>
      </c>
      <c r="O53">
        <v>49.919999999999682</v>
      </c>
      <c r="P53">
        <v>5.8614319065161485E-2</v>
      </c>
      <c r="Q53">
        <v>1214999364849.9209</v>
      </c>
      <c r="R53">
        <v>1214999364849.9209</v>
      </c>
      <c r="S53">
        <v>71216360435.281815</v>
      </c>
      <c r="T53">
        <v>1.1621272708399773E-5</v>
      </c>
      <c r="U53">
        <v>41.836581750239183</v>
      </c>
      <c r="W53">
        <v>1950</v>
      </c>
      <c r="X53">
        <v>391</v>
      </c>
      <c r="Y53">
        <v>57.93059999999997</v>
      </c>
      <c r="Z53">
        <v>51.831428571428674</v>
      </c>
      <c r="AA53">
        <v>6.9308635244557604E-2</v>
      </c>
      <c r="AB53">
        <v>1267461713921.3491</v>
      </c>
      <c r="AC53">
        <v>1267461713921.3491</v>
      </c>
      <c r="AD53">
        <v>87846041616.616608</v>
      </c>
      <c r="AE53">
        <v>1.354569206567025E-5</v>
      </c>
      <c r="AF53">
        <v>48.764491436412904</v>
      </c>
      <c r="AH53">
        <v>2450</v>
      </c>
      <c r="AI53">
        <v>391</v>
      </c>
      <c r="AJ53">
        <v>45.605599999999974</v>
      </c>
      <c r="AK53">
        <v>-0.53999999999995962</v>
      </c>
      <c r="AL53">
        <v>7.6207108202840393E-2</v>
      </c>
      <c r="AM53">
        <v>1325753212889.6025</v>
      </c>
      <c r="AN53">
        <v>1325753212889.6025</v>
      </c>
      <c r="AO53">
        <v>101031818544.94124</v>
      </c>
      <c r="AP53">
        <v>1.5729480910359293E-5</v>
      </c>
      <c r="AQ53">
        <v>56.626131277293453</v>
      </c>
      <c r="AS53">
        <v>2950</v>
      </c>
      <c r="AT53">
        <v>391</v>
      </c>
      <c r="AU53">
        <v>74.870799999999974</v>
      </c>
      <c r="AV53">
        <v>55.50857142857118</v>
      </c>
      <c r="AW53">
        <v>8.8212454505586346E-2</v>
      </c>
      <c r="AX53">
        <v>1384044711857.8562</v>
      </c>
      <c r="AY53">
        <v>1384044711857.8562</v>
      </c>
      <c r="AZ53">
        <v>122089981178.4585</v>
      </c>
      <c r="BA53">
        <v>1.689522632358944E-5</v>
      </c>
      <c r="BB53">
        <v>60.822814764921986</v>
      </c>
      <c r="BD53">
        <v>3425</v>
      </c>
      <c r="BE53">
        <v>391</v>
      </c>
      <c r="BF53">
        <v>78.305399999999963</v>
      </c>
      <c r="BG53">
        <v>61.757142857142966</v>
      </c>
      <c r="BH53">
        <v>9.628562890497977E-2</v>
      </c>
      <c r="BI53">
        <v>1439421635877.697</v>
      </c>
      <c r="BJ53">
        <v>1439421635877.697</v>
      </c>
      <c r="BK53">
        <v>138595617469.91885</v>
      </c>
      <c r="BL53">
        <v>1.8085514663374981E-5</v>
      </c>
      <c r="BM53">
        <v>65.107852788149927</v>
      </c>
      <c r="BO53">
        <v>4000</v>
      </c>
      <c r="BP53">
        <v>391</v>
      </c>
      <c r="BQ53">
        <v>93.158622222222178</v>
      </c>
      <c r="BR53">
        <v>70.300000000000495</v>
      </c>
      <c r="BS53">
        <v>0.10857592205158775</v>
      </c>
      <c r="BT53">
        <v>1506456859691.1887</v>
      </c>
      <c r="BU53">
        <v>1506456859691.1887</v>
      </c>
      <c r="BV53">
        <v>163564942571.91019</v>
      </c>
      <c r="BW53">
        <v>1.889237557529559E-5</v>
      </c>
      <c r="BX53">
        <v>68.012552071064121</v>
      </c>
      <c r="BZ53">
        <v>4500</v>
      </c>
      <c r="CA53">
        <v>391</v>
      </c>
      <c r="CB53">
        <v>101.60239999999996</v>
      </c>
      <c r="CC53">
        <v>77.434285714286133</v>
      </c>
      <c r="CD53">
        <v>0.11221791519485524</v>
      </c>
      <c r="CE53">
        <v>1564748358659.4421</v>
      </c>
      <c r="CF53">
        <v>1564748358659.4421</v>
      </c>
      <c r="CG53">
        <v>175592798613.33423</v>
      </c>
      <c r="CH53">
        <v>2.0225577687446989E-5</v>
      </c>
      <c r="CI53">
        <v>72.812079674809155</v>
      </c>
      <c r="CK53">
        <v>5000</v>
      </c>
      <c r="CL53">
        <v>391</v>
      </c>
      <c r="CM53">
        <v>114.94919999999995</v>
      </c>
      <c r="CN53">
        <v>74.571428571428356</v>
      </c>
      <c r="CO53">
        <v>0.11772989808458516</v>
      </c>
      <c r="CP53">
        <v>1623039857627.6958</v>
      </c>
      <c r="CQ53">
        <v>1623039857627.6958</v>
      </c>
      <c r="CR53">
        <v>191080317025.72824</v>
      </c>
      <c r="CS53">
        <v>2.1154898031369266E-5</v>
      </c>
      <c r="CT53">
        <v>76.157632912929358</v>
      </c>
      <c r="CV53">
        <v>1000</v>
      </c>
      <c r="CW53">
        <v>391</v>
      </c>
      <c r="CX53">
        <v>54.884199999999979</v>
      </c>
      <c r="CY53">
        <v>47.708571428571091</v>
      </c>
      <c r="CZ53">
        <v>6.6671847221967367E-2</v>
      </c>
      <c r="DA53">
        <v>1267461713921.3491</v>
      </c>
      <c r="DB53">
        <v>1267461713921.3491</v>
      </c>
      <c r="DC53">
        <v>84504013750.257095</v>
      </c>
      <c r="DD53">
        <v>1.4187809048801035E-5</v>
      </c>
      <c r="DE53">
        <v>51.07611257568373</v>
      </c>
    </row>
    <row r="54" spans="1:109" x14ac:dyDescent="0.35">
      <c r="A54">
        <v>1000</v>
      </c>
      <c r="B54">
        <v>401</v>
      </c>
      <c r="C54">
        <v>40.321666666666658</v>
      </c>
      <c r="D54">
        <v>35.211428571428733</v>
      </c>
      <c r="E54">
        <v>0.67368073373919934</v>
      </c>
      <c r="F54">
        <v>1156707865881.6672</v>
      </c>
      <c r="G54">
        <v>1156707865881.6672</v>
      </c>
      <c r="H54">
        <v>779251803809.06494</v>
      </c>
      <c r="I54">
        <v>1.3110191503971397E-6</v>
      </c>
      <c r="J54">
        <v>4.7196689414297026</v>
      </c>
      <c r="L54">
        <v>1500</v>
      </c>
      <c r="M54">
        <v>401</v>
      </c>
      <c r="N54">
        <v>53.298799999999986</v>
      </c>
      <c r="O54">
        <v>44.562857142857133</v>
      </c>
      <c r="P54">
        <v>5.9481916133872034E-2</v>
      </c>
      <c r="Q54">
        <v>1214999364849.9209</v>
      </c>
      <c r="R54">
        <v>1214999364849.9209</v>
      </c>
      <c r="S54">
        <v>72270490322.710785</v>
      </c>
      <c r="T54">
        <v>1.153694497697494E-5</v>
      </c>
      <c r="U54">
        <v>41.533001917109786</v>
      </c>
      <c r="W54">
        <v>1950</v>
      </c>
      <c r="X54">
        <v>401</v>
      </c>
      <c r="Y54">
        <v>59.139999999999972</v>
      </c>
      <c r="Z54">
        <v>51.771428571428508</v>
      </c>
      <c r="AA54">
        <v>7.0324131934919029E-2</v>
      </c>
      <c r="AB54">
        <v>1267461713921.3491</v>
      </c>
      <c r="AC54">
        <v>1267461713921.3491</v>
      </c>
      <c r="AD54">
        <v>89133144792.26355</v>
      </c>
      <c r="AE54">
        <v>1.3438158820099776E-5</v>
      </c>
      <c r="AF54">
        <v>48.377371752359196</v>
      </c>
      <c r="AH54">
        <v>2450</v>
      </c>
      <c r="AI54">
        <v>401</v>
      </c>
      <c r="AJ54">
        <v>45.592999999999975</v>
      </c>
      <c r="AK54">
        <v>0.13714285714314656</v>
      </c>
      <c r="AL54">
        <v>7.741161480893162E-2</v>
      </c>
      <c r="AM54">
        <v>1325753212889.6025</v>
      </c>
      <c r="AN54">
        <v>1325753212889.6025</v>
      </c>
      <c r="AO54">
        <v>102628697047.91344</v>
      </c>
      <c r="AP54">
        <v>1.5586462882264419E-5</v>
      </c>
      <c r="AQ54">
        <v>56.11126637615191</v>
      </c>
      <c r="AS54">
        <v>2950</v>
      </c>
      <c r="AT54">
        <v>401</v>
      </c>
      <c r="AU54">
        <v>76.165999999999968</v>
      </c>
      <c r="AV54">
        <v>57.994285714285759</v>
      </c>
      <c r="AW54">
        <v>8.9489904970829148E-2</v>
      </c>
      <c r="AX54">
        <v>1384044711857.8562</v>
      </c>
      <c r="AY54">
        <v>1384044711857.8562</v>
      </c>
      <c r="AZ54">
        <v>123858029739.53816</v>
      </c>
      <c r="BA54">
        <v>1.674348458041513E-5</v>
      </c>
      <c r="BB54">
        <v>60.276544489494469</v>
      </c>
      <c r="BD54">
        <v>3425</v>
      </c>
      <c r="BE54">
        <v>401</v>
      </c>
      <c r="BF54">
        <v>79.746399999999966</v>
      </c>
      <c r="BG54">
        <v>60.754285714285416</v>
      </c>
      <c r="BH54">
        <v>9.7653457674813537E-2</v>
      </c>
      <c r="BI54">
        <v>1439421635877.697</v>
      </c>
      <c r="BJ54">
        <v>1439421635877.697</v>
      </c>
      <c r="BK54">
        <v>140564499795.39355</v>
      </c>
      <c r="BL54">
        <v>1.7918781661392223E-5</v>
      </c>
      <c r="BM54">
        <v>64.507613981012</v>
      </c>
      <c r="BO54">
        <v>4000</v>
      </c>
      <c r="BP54">
        <v>401</v>
      </c>
      <c r="BQ54">
        <v>94.798955555555523</v>
      </c>
      <c r="BR54">
        <v>62.99333333333287</v>
      </c>
      <c r="BS54">
        <v>0.10998501600495418</v>
      </c>
      <c r="BT54">
        <v>1506456859691.1887</v>
      </c>
      <c r="BU54">
        <v>1506456859691.1887</v>
      </c>
      <c r="BV54">
        <v>165687681823.90842</v>
      </c>
      <c r="BW54">
        <v>1.8724358579652057E-5</v>
      </c>
      <c r="BX54">
        <v>67.407690886747403</v>
      </c>
      <c r="BZ54">
        <v>4500</v>
      </c>
      <c r="CA54">
        <v>401</v>
      </c>
      <c r="CB54">
        <v>103.40919999999997</v>
      </c>
      <c r="CC54">
        <v>48.831428571428354</v>
      </c>
      <c r="CD54">
        <v>0.11374694418018526</v>
      </c>
      <c r="CE54">
        <v>1564748358659.4421</v>
      </c>
      <c r="CF54">
        <v>1564748358659.4421</v>
      </c>
      <c r="CG54">
        <v>177985344208.47208</v>
      </c>
      <c r="CH54">
        <v>2.0032775127768341E-5</v>
      </c>
      <c r="CI54">
        <v>72.117990459966023</v>
      </c>
      <c r="CK54">
        <v>5000</v>
      </c>
      <c r="CL54">
        <v>401</v>
      </c>
      <c r="CM54">
        <v>116.68919999999994</v>
      </c>
      <c r="CN54">
        <v>72.797142857143427</v>
      </c>
      <c r="CO54">
        <v>0.11933418316873515</v>
      </c>
      <c r="CP54">
        <v>1623039857627.6958</v>
      </c>
      <c r="CQ54">
        <v>1623039857627.6958</v>
      </c>
      <c r="CR54">
        <v>193684135660.30127</v>
      </c>
      <c r="CS54">
        <v>2.094834837077477E-5</v>
      </c>
      <c r="CT54">
        <v>75.414054134789168</v>
      </c>
      <c r="CV54">
        <v>1000</v>
      </c>
      <c r="CW54">
        <v>401</v>
      </c>
      <c r="CX54">
        <v>55.997399999999971</v>
      </c>
      <c r="CY54">
        <v>43.439999999999863</v>
      </c>
      <c r="CZ54">
        <v>6.7760082368221689E-2</v>
      </c>
      <c r="DA54">
        <v>1267461713921.3491</v>
      </c>
      <c r="DB54">
        <v>1267461713921.3491</v>
      </c>
      <c r="DC54">
        <v>85883310133.878052</v>
      </c>
      <c r="DD54">
        <v>1.4064641966644785E-5</v>
      </c>
      <c r="DE54">
        <v>50.632711079921229</v>
      </c>
    </row>
    <row r="55" spans="1:109" x14ac:dyDescent="0.35">
      <c r="A55">
        <v>1000</v>
      </c>
      <c r="B55">
        <v>411</v>
      </c>
      <c r="C55">
        <v>41.143266666666662</v>
      </c>
      <c r="D55">
        <v>27.557142857142583</v>
      </c>
      <c r="E55">
        <v>0.67285284304062931</v>
      </c>
      <c r="F55">
        <v>1156707865881.6672</v>
      </c>
      <c r="G55">
        <v>1156707865881.6672</v>
      </c>
      <c r="H55">
        <v>778294176125.93872</v>
      </c>
      <c r="I55">
        <v>1.3124939264108113E-6</v>
      </c>
      <c r="J55">
        <v>4.7249781350789206</v>
      </c>
      <c r="L55">
        <v>1500</v>
      </c>
      <c r="M55">
        <v>411</v>
      </c>
      <c r="N55">
        <v>54.338599999999985</v>
      </c>
      <c r="O55">
        <v>48.660000000000181</v>
      </c>
      <c r="P55">
        <v>6.0337857318821193E-2</v>
      </c>
      <c r="Q55">
        <v>1214999364849.9209</v>
      </c>
      <c r="R55">
        <v>1214999364849.9209</v>
      </c>
      <c r="S55">
        <v>73310458318.772903</v>
      </c>
      <c r="T55">
        <v>1.1454940903675938E-5</v>
      </c>
      <c r="U55">
        <v>41.237787253233378</v>
      </c>
      <c r="W55">
        <v>1950</v>
      </c>
      <c r="X55">
        <v>411</v>
      </c>
      <c r="Y55">
        <v>60.347999999999971</v>
      </c>
      <c r="Z55">
        <v>48.805714285714132</v>
      </c>
      <c r="AA55">
        <v>7.1325349884664782E-2</v>
      </c>
      <c r="AB55">
        <v>1267461713921.3491</v>
      </c>
      <c r="AC55">
        <v>1267461713921.3491</v>
      </c>
      <c r="AD55">
        <v>90402150210.857132</v>
      </c>
      <c r="AE55">
        <v>1.3333796078626533E-5</v>
      </c>
      <c r="AF55">
        <v>48.001665883055516</v>
      </c>
      <c r="AH55">
        <v>2450</v>
      </c>
      <c r="AI55">
        <v>411</v>
      </c>
      <c r="AJ55">
        <v>45.596199999999982</v>
      </c>
      <c r="AK55">
        <v>-0.34285714285725738</v>
      </c>
      <c r="AL55">
        <v>7.8597837243040605E-2</v>
      </c>
      <c r="AM55">
        <v>1325753212889.6025</v>
      </c>
      <c r="AN55">
        <v>1325753212889.6025</v>
      </c>
      <c r="AO55">
        <v>104201335251.13515</v>
      </c>
      <c r="AP55">
        <v>1.5448135104163837E-5</v>
      </c>
      <c r="AQ55">
        <v>55.613286374989812</v>
      </c>
      <c r="AS55">
        <v>2950</v>
      </c>
      <c r="AT55">
        <v>411</v>
      </c>
      <c r="AU55">
        <v>77.519199999999969</v>
      </c>
      <c r="AV55">
        <v>59.545714285714077</v>
      </c>
      <c r="AW55">
        <v>9.0748249452099264E-2</v>
      </c>
      <c r="AX55">
        <v>1384044711857.8562</v>
      </c>
      <c r="AY55">
        <v>1384044711857.8562</v>
      </c>
      <c r="AZ55">
        <v>125599634764.53558</v>
      </c>
      <c r="BA55">
        <v>1.659665381249458E-5</v>
      </c>
      <c r="BB55">
        <v>59.747953724980491</v>
      </c>
      <c r="BD55">
        <v>3425</v>
      </c>
      <c r="BE55">
        <v>411</v>
      </c>
      <c r="BF55">
        <v>81.163999999999959</v>
      </c>
      <c r="BG55">
        <v>60.334285714286089</v>
      </c>
      <c r="BH55">
        <v>9.9000610744148801E-2</v>
      </c>
      <c r="BI55">
        <v>1439421635877.697</v>
      </c>
      <c r="BJ55">
        <v>1439421635877.697</v>
      </c>
      <c r="BK55">
        <v>142503621070.23376</v>
      </c>
      <c r="BL55">
        <v>1.7757546826607249E-5</v>
      </c>
      <c r="BM55">
        <v>63.927168575786098</v>
      </c>
      <c r="BO55">
        <v>4000</v>
      </c>
      <c r="BP55">
        <v>411</v>
      </c>
      <c r="BQ55">
        <v>96.268799999999956</v>
      </c>
      <c r="BR55">
        <v>69.420000000000513</v>
      </c>
      <c r="BS55">
        <v>0.11137347155799678</v>
      </c>
      <c r="BT55">
        <v>1506456859691.1887</v>
      </c>
      <c r="BU55">
        <v>1506456859691.1887</v>
      </c>
      <c r="BV55">
        <v>167779330216.16574</v>
      </c>
      <c r="BW55">
        <v>1.8561700204931862E-5</v>
      </c>
      <c r="BX55">
        <v>66.822120737754702</v>
      </c>
      <c r="BZ55">
        <v>4500</v>
      </c>
      <c r="CA55">
        <v>411</v>
      </c>
      <c r="CB55">
        <v>104.54859999999996</v>
      </c>
      <c r="CC55">
        <v>80.442857142856951</v>
      </c>
      <c r="CD55">
        <v>0.11525264235801042</v>
      </c>
      <c r="CE55">
        <v>1564748358659.4421</v>
      </c>
      <c r="CF55">
        <v>1564748358659.4421</v>
      </c>
      <c r="CG55">
        <v>180341382960.8605</v>
      </c>
      <c r="CH55">
        <v>1.9846473174383182E-5</v>
      </c>
      <c r="CI55">
        <v>71.44730342777946</v>
      </c>
      <c r="CK55">
        <v>5000</v>
      </c>
      <c r="CL55">
        <v>411</v>
      </c>
      <c r="CM55">
        <v>118.38779999999996</v>
      </c>
      <c r="CN55">
        <v>63.214285714285474</v>
      </c>
      <c r="CO55">
        <v>0.1209137125475145</v>
      </c>
      <c r="CP55">
        <v>1623039857627.6958</v>
      </c>
      <c r="CQ55">
        <v>1623039857627.6958</v>
      </c>
      <c r="CR55">
        <v>196247774798.35406</v>
      </c>
      <c r="CS55">
        <v>2.074888894793979E-5</v>
      </c>
      <c r="CT55">
        <v>74.696000212583243</v>
      </c>
      <c r="CV55">
        <v>1000</v>
      </c>
      <c r="CW55">
        <v>411</v>
      </c>
      <c r="CX55">
        <v>57.010999999999967</v>
      </c>
      <c r="CY55">
        <v>43.637142857142571</v>
      </c>
      <c r="CZ55">
        <v>6.8832180679685273E-2</v>
      </c>
      <c r="DA55">
        <v>1267461713921.3491</v>
      </c>
      <c r="DB55">
        <v>1267461713921.3491</v>
      </c>
      <c r="DC55">
        <v>87242153697.217865</v>
      </c>
      <c r="DD55">
        <v>1.3945374671703367E-5</v>
      </c>
      <c r="DE55">
        <v>50.20334881813212</v>
      </c>
    </row>
    <row r="56" spans="1:109" x14ac:dyDescent="0.35">
      <c r="A56">
        <v>1000</v>
      </c>
      <c r="B56">
        <v>421</v>
      </c>
      <c r="C56">
        <v>41.786266666666656</v>
      </c>
      <c r="D56">
        <v>19.662857142856996</v>
      </c>
      <c r="E56">
        <v>0.67202520528768661</v>
      </c>
      <c r="F56">
        <v>1156707865881.6672</v>
      </c>
      <c r="G56">
        <v>1156707865881.6672</v>
      </c>
      <c r="H56">
        <v>777336841027.00928</v>
      </c>
      <c r="I56">
        <v>1.3139715720240098E-6</v>
      </c>
      <c r="J56">
        <v>4.7302976592864354</v>
      </c>
      <c r="L56">
        <v>1500</v>
      </c>
      <c r="M56">
        <v>421</v>
      </c>
      <c r="N56">
        <v>55.47399999999999</v>
      </c>
      <c r="O56">
        <v>40.302857142857007</v>
      </c>
      <c r="P56">
        <v>6.1182431812832845E-2</v>
      </c>
      <c r="Q56">
        <v>1214999364849.9209</v>
      </c>
      <c r="R56">
        <v>1214999364849.9209</v>
      </c>
      <c r="S56">
        <v>74336615792.565506</v>
      </c>
      <c r="T56">
        <v>1.1375160509936551E-5</v>
      </c>
      <c r="U56">
        <v>40.950577835771583</v>
      </c>
      <c r="W56">
        <v>1950</v>
      </c>
      <c r="X56">
        <v>421</v>
      </c>
      <c r="Y56">
        <v>61.486799999999967</v>
      </c>
      <c r="Z56">
        <v>51.137142857143054</v>
      </c>
      <c r="AA56">
        <v>7.2312672902738198E-2</v>
      </c>
      <c r="AB56">
        <v>1267461713921.3491</v>
      </c>
      <c r="AC56">
        <v>1267461713921.3491</v>
      </c>
      <c r="AD56">
        <v>91653544335.538452</v>
      </c>
      <c r="AE56">
        <v>1.3232457026741387E-5</v>
      </c>
      <c r="AF56">
        <v>47.636845296268994</v>
      </c>
      <c r="AH56">
        <v>2450</v>
      </c>
      <c r="AI56">
        <v>421</v>
      </c>
      <c r="AJ56">
        <v>45.588199999999979</v>
      </c>
      <c r="AK56">
        <v>-1.0971428571427364</v>
      </c>
      <c r="AL56">
        <v>7.9766327636292642E-2</v>
      </c>
      <c r="AM56">
        <v>1325753212889.6025</v>
      </c>
      <c r="AN56">
        <v>1325753212889.6025</v>
      </c>
      <c r="AO56">
        <v>105750465144.21967</v>
      </c>
      <c r="AP56">
        <v>1.5314254793066687E-5</v>
      </c>
      <c r="AQ56">
        <v>55.131317255040074</v>
      </c>
      <c r="AS56">
        <v>2950</v>
      </c>
      <c r="AT56">
        <v>421</v>
      </c>
      <c r="AU56">
        <v>78.908599999999964</v>
      </c>
      <c r="AV56">
        <v>57.137142857143068</v>
      </c>
      <c r="AW56">
        <v>9.198806171583282E-2</v>
      </c>
      <c r="AX56">
        <v>1384044711857.8562</v>
      </c>
      <c r="AY56">
        <v>1384044711857.8562</v>
      </c>
      <c r="AZ56">
        <v>127315590371.85252</v>
      </c>
      <c r="BA56">
        <v>1.6454482546047559E-5</v>
      </c>
      <c r="BB56">
        <v>59.236137165771211</v>
      </c>
      <c r="BD56">
        <v>3425</v>
      </c>
      <c r="BE56">
        <v>421</v>
      </c>
      <c r="BF56">
        <v>82.571799999999968</v>
      </c>
      <c r="BG56">
        <v>64.071428571428768</v>
      </c>
      <c r="BH56">
        <v>0.10032772440698978</v>
      </c>
      <c r="BI56">
        <v>1439421635877.697</v>
      </c>
      <c r="BJ56">
        <v>1439421635877.697</v>
      </c>
      <c r="BK56">
        <v>144413897189.79599</v>
      </c>
      <c r="BL56">
        <v>1.7601522680573647E-5</v>
      </c>
      <c r="BM56">
        <v>63.365481650065128</v>
      </c>
      <c r="BO56">
        <v>4000</v>
      </c>
      <c r="BP56">
        <v>421</v>
      </c>
      <c r="BQ56">
        <v>97.888599999999968</v>
      </c>
      <c r="BR56">
        <v>78.154285714285066</v>
      </c>
      <c r="BS56">
        <v>0.11274190665039713</v>
      </c>
      <c r="BT56">
        <v>1506456859691.1887</v>
      </c>
      <c r="BU56">
        <v>1506456859691.1887</v>
      </c>
      <c r="BV56">
        <v>169840818648.15439</v>
      </c>
      <c r="BW56">
        <v>1.8404128959440595E-5</v>
      </c>
      <c r="BX56">
        <v>66.254864253986142</v>
      </c>
      <c r="BZ56">
        <v>4500</v>
      </c>
      <c r="CA56">
        <v>421</v>
      </c>
      <c r="CB56">
        <v>106.42559999999996</v>
      </c>
      <c r="CC56">
        <v>77.297142857142987</v>
      </c>
      <c r="CD56">
        <v>0.11673575097626605</v>
      </c>
      <c r="CE56">
        <v>1564748358659.4421</v>
      </c>
      <c r="CF56">
        <v>1564748358659.4421</v>
      </c>
      <c r="CG56">
        <v>182662074736.98969</v>
      </c>
      <c r="CH56">
        <v>1.9666323079268994E-5</v>
      </c>
      <c r="CI56">
        <v>70.798763085368378</v>
      </c>
      <c r="CK56">
        <v>5000</v>
      </c>
      <c r="CL56">
        <v>421</v>
      </c>
      <c r="CM56">
        <v>119.86279999999995</v>
      </c>
      <c r="CN56">
        <v>68.21142857142857</v>
      </c>
      <c r="CO56">
        <v>0.12246928966511418</v>
      </c>
      <c r="CP56">
        <v>1623039857627.6958</v>
      </c>
      <c r="CQ56">
        <v>1623039857627.6958</v>
      </c>
      <c r="CR56">
        <v>198772538461.83197</v>
      </c>
      <c r="CS56">
        <v>2.0556132015360104E-5</v>
      </c>
      <c r="CT56">
        <v>74.002075255296376</v>
      </c>
      <c r="CV56">
        <v>1000</v>
      </c>
      <c r="CW56">
        <v>421</v>
      </c>
      <c r="CX56">
        <v>58.02919999999996</v>
      </c>
      <c r="CY56">
        <v>42.102857142857381</v>
      </c>
      <c r="CZ56">
        <v>6.9888608491214241E-2</v>
      </c>
      <c r="DA56">
        <v>1267461713921.3491</v>
      </c>
      <c r="DB56">
        <v>1267461713921.3491</v>
      </c>
      <c r="DC56">
        <v>88581135501.852554</v>
      </c>
      <c r="DD56">
        <v>1.3829812895966185E-5</v>
      </c>
      <c r="DE56">
        <v>49.78732642547827</v>
      </c>
    </row>
    <row r="57" spans="1:109" x14ac:dyDescent="0.35">
      <c r="A57">
        <v>1000</v>
      </c>
      <c r="B57">
        <v>431</v>
      </c>
      <c r="C57">
        <v>42.245066666666652</v>
      </c>
      <c r="D57">
        <v>11.314285714285839</v>
      </c>
      <c r="E57">
        <v>0.67119782122568539</v>
      </c>
      <c r="F57">
        <v>1156707865881.6672</v>
      </c>
      <c r="G57">
        <v>1156707865881.6672</v>
      </c>
      <c r="H57">
        <v>776379799374.38733</v>
      </c>
      <c r="I57">
        <v>1.31545209407753E-6</v>
      </c>
      <c r="J57">
        <v>4.7356275386791076</v>
      </c>
      <c r="L57">
        <v>1500</v>
      </c>
      <c r="M57">
        <v>431</v>
      </c>
      <c r="N57">
        <v>56.414399999999986</v>
      </c>
      <c r="O57">
        <v>38.871428571428112</v>
      </c>
      <c r="P57">
        <v>6.2015917174993128E-2</v>
      </c>
      <c r="Q57">
        <v>1214999364849.9209</v>
      </c>
      <c r="R57">
        <v>1214999364849.9209</v>
      </c>
      <c r="S57">
        <v>75349299978.20195</v>
      </c>
      <c r="T57">
        <v>1.1297509687457564E-5</v>
      </c>
      <c r="U57">
        <v>40.67103487484723</v>
      </c>
      <c r="W57">
        <v>1950</v>
      </c>
      <c r="X57">
        <v>431</v>
      </c>
      <c r="Y57">
        <v>62.679999999999971</v>
      </c>
      <c r="Z57">
        <v>46.50857142857145</v>
      </c>
      <c r="AA57">
        <v>7.328646803481971E-2</v>
      </c>
      <c r="AB57">
        <v>1267461713921.3491</v>
      </c>
      <c r="AC57">
        <v>1267461713921.3491</v>
      </c>
      <c r="AD57">
        <v>92887792382.654755</v>
      </c>
      <c r="AE57">
        <v>1.3134004126686316E-5</v>
      </c>
      <c r="AF57">
        <v>47.282414856070737</v>
      </c>
      <c r="AH57">
        <v>2450</v>
      </c>
      <c r="AI57">
        <v>431</v>
      </c>
      <c r="AJ57">
        <v>45.562599999999982</v>
      </c>
      <c r="AK57">
        <v>-1.6114285714287746</v>
      </c>
      <c r="AL57">
        <v>8.0917610955921454E-2</v>
      </c>
      <c r="AM57">
        <v>1325753212889.6025</v>
      </c>
      <c r="AN57">
        <v>1325753212889.6025</v>
      </c>
      <c r="AO57">
        <v>107276782704.16377</v>
      </c>
      <c r="AP57">
        <v>1.5184596299845883E-5</v>
      </c>
      <c r="AQ57">
        <v>54.664546679445181</v>
      </c>
      <c r="AS57">
        <v>2950</v>
      </c>
      <c r="AT57">
        <v>431</v>
      </c>
      <c r="AU57">
        <v>80.241799999999969</v>
      </c>
      <c r="AV57">
        <v>63.09428571428576</v>
      </c>
      <c r="AW57">
        <v>9.3209887500814229E-2</v>
      </c>
      <c r="AX57">
        <v>1384044711857.8562</v>
      </c>
      <c r="AY57">
        <v>1384044711857.8562</v>
      </c>
      <c r="AZ57">
        <v>129006651888.36761</v>
      </c>
      <c r="BA57">
        <v>1.6316736873082461E-5</v>
      </c>
      <c r="BB57">
        <v>58.74025274309686</v>
      </c>
      <c r="BD57">
        <v>3425</v>
      </c>
      <c r="BE57">
        <v>431</v>
      </c>
      <c r="BF57">
        <v>84.066799999999972</v>
      </c>
      <c r="BG57">
        <v>58.634285714285703</v>
      </c>
      <c r="BH57">
        <v>0.10163540311563589</v>
      </c>
      <c r="BI57">
        <v>1439421635877.697</v>
      </c>
      <c r="BJ57">
        <v>1439421635877.697</v>
      </c>
      <c r="BK57">
        <v>146296198215.79779</v>
      </c>
      <c r="BL57">
        <v>1.7450442249310375E-5</v>
      </c>
      <c r="BM57">
        <v>62.821592097517353</v>
      </c>
      <c r="BO57">
        <v>4000</v>
      </c>
      <c r="BP57">
        <v>431</v>
      </c>
      <c r="BQ57">
        <v>99.712199999999953</v>
      </c>
      <c r="BR57">
        <v>79.422857142857197</v>
      </c>
      <c r="BS57">
        <v>0.1140909091830712</v>
      </c>
      <c r="BT57">
        <v>1506456859691.1887</v>
      </c>
      <c r="BU57">
        <v>1506456859691.1887</v>
      </c>
      <c r="BV57">
        <v>171873032767.24203</v>
      </c>
      <c r="BW57">
        <v>1.8251392129671204E-5</v>
      </c>
      <c r="BX57">
        <v>65.705011666816333</v>
      </c>
      <c r="BZ57">
        <v>4500</v>
      </c>
      <c r="CA57">
        <v>431</v>
      </c>
      <c r="CB57">
        <v>108.22919999999996</v>
      </c>
      <c r="CC57">
        <v>50.605714285714505</v>
      </c>
      <c r="CD57">
        <v>0.11819697302221087</v>
      </c>
      <c r="CE57">
        <v>1564748358659.4421</v>
      </c>
      <c r="CF57">
        <v>1564748358659.4421</v>
      </c>
      <c r="CG57">
        <v>184948519535.01883</v>
      </c>
      <c r="CH57">
        <v>1.9492001620933001E-5</v>
      </c>
      <c r="CI57">
        <v>70.171205835358805</v>
      </c>
      <c r="CK57">
        <v>5000</v>
      </c>
      <c r="CL57">
        <v>431</v>
      </c>
      <c r="CM57">
        <v>121.45439999999995</v>
      </c>
      <c r="CN57">
        <v>59.031428571427732</v>
      </c>
      <c r="CO57">
        <v>0.12400167560934024</v>
      </c>
      <c r="CP57">
        <v>1623039857627.6958</v>
      </c>
      <c r="CQ57">
        <v>1623039857627.6958</v>
      </c>
      <c r="CR57">
        <v>201259661926.57928</v>
      </c>
      <c r="CS57">
        <v>2.0369718753122759E-5</v>
      </c>
      <c r="CT57">
        <v>73.330987511241929</v>
      </c>
      <c r="CV57">
        <v>1000</v>
      </c>
      <c r="CW57">
        <v>431</v>
      </c>
      <c r="CX57">
        <v>59.011599999999966</v>
      </c>
      <c r="CY57">
        <v>39.917142857143013</v>
      </c>
      <c r="CZ57">
        <v>7.0929810176389552E-2</v>
      </c>
      <c r="DA57">
        <v>1267461713921.3491</v>
      </c>
      <c r="DB57">
        <v>1267461713921.3491</v>
      </c>
      <c r="DC57">
        <v>89900818774.282654</v>
      </c>
      <c r="DD57">
        <v>1.3717775566277049E-5</v>
      </c>
      <c r="DE57">
        <v>49.383992038597377</v>
      </c>
    </row>
    <row r="58" spans="1:109" x14ac:dyDescent="0.35">
      <c r="A58">
        <v>1000</v>
      </c>
      <c r="B58">
        <v>441</v>
      </c>
      <c r="C58">
        <v>42.509066666666655</v>
      </c>
      <c r="D58">
        <v>4.9685714285716243</v>
      </c>
      <c r="E58">
        <v>0.67037069160233476</v>
      </c>
      <c r="F58">
        <v>1156707865881.6672</v>
      </c>
      <c r="G58">
        <v>1156707865881.6672</v>
      </c>
      <c r="H58">
        <v>775423052032.95398</v>
      </c>
      <c r="I58">
        <v>1.3169354994267551E-6</v>
      </c>
      <c r="J58">
        <v>4.7409677979363183</v>
      </c>
      <c r="L58">
        <v>1500</v>
      </c>
      <c r="M58">
        <v>441</v>
      </c>
      <c r="N58">
        <v>57.321399999999976</v>
      </c>
      <c r="O58">
        <v>35.365714285714688</v>
      </c>
      <c r="P58">
        <v>6.283857998630614E-2</v>
      </c>
      <c r="Q58">
        <v>1214999364849.9209</v>
      </c>
      <c r="R58">
        <v>1214999364849.9209</v>
      </c>
      <c r="S58">
        <v>76348834771.432907</v>
      </c>
      <c r="T58">
        <v>1.1221899763705834E-5</v>
      </c>
      <c r="U58">
        <v>40.398839149341001</v>
      </c>
      <c r="W58">
        <v>1950</v>
      </c>
      <c r="X58">
        <v>441</v>
      </c>
      <c r="Y58">
        <v>63.765199999999972</v>
      </c>
      <c r="Z58">
        <v>43.559999999999881</v>
      </c>
      <c r="AA58">
        <v>7.4247086585368244E-2</v>
      </c>
      <c r="AB58">
        <v>1267461713921.3491</v>
      </c>
      <c r="AC58">
        <v>1267461713921.3491</v>
      </c>
      <c r="AD58">
        <v>94105339617.157639</v>
      </c>
      <c r="AE58">
        <v>1.3038308379087629E-5</v>
      </c>
      <c r="AF58">
        <v>46.937910164715468</v>
      </c>
      <c r="AH58">
        <v>2450</v>
      </c>
      <c r="AI58">
        <v>441</v>
      </c>
      <c r="AJ58">
        <v>45.524999999999977</v>
      </c>
      <c r="AK58">
        <v>-1.748571428571617</v>
      </c>
      <c r="AL58">
        <v>8.2052186864218321E-2</v>
      </c>
      <c r="AM58">
        <v>1325753212889.6025</v>
      </c>
      <c r="AN58">
        <v>1325753212889.6025</v>
      </c>
      <c r="AO58">
        <v>108780950359.85548</v>
      </c>
      <c r="AP58">
        <v>1.5058949588384923E-5</v>
      </c>
      <c r="AQ58">
        <v>54.212218518185722</v>
      </c>
      <c r="AS58">
        <v>2950</v>
      </c>
      <c r="AT58">
        <v>441</v>
      </c>
      <c r="AU58">
        <v>81.71399999999997</v>
      </c>
      <c r="AV58">
        <v>55.782857142856251</v>
      </c>
      <c r="AW58">
        <v>9.4414246419805184E-2</v>
      </c>
      <c r="AX58">
        <v>1384044711857.8562</v>
      </c>
      <c r="AY58">
        <v>1384044711857.8562</v>
      </c>
      <c r="AZ58">
        <v>130673538481.3759</v>
      </c>
      <c r="BA58">
        <v>1.6183198907678713E-5</v>
      </c>
      <c r="BB58">
        <v>58.259516067643368</v>
      </c>
      <c r="BD58">
        <v>3425</v>
      </c>
      <c r="BE58">
        <v>441</v>
      </c>
      <c r="BF58">
        <v>85.434933333333305</v>
      </c>
      <c r="BG58">
        <v>60.28761904761889</v>
      </c>
      <c r="BH58">
        <v>0.1029242216906712</v>
      </c>
      <c r="BI58">
        <v>1439421635877.697</v>
      </c>
      <c r="BJ58">
        <v>1439421635877.697</v>
      </c>
      <c r="BK58">
        <v>148151351557.42468</v>
      </c>
      <c r="BL58">
        <v>1.7304057223744439E-5</v>
      </c>
      <c r="BM58">
        <v>62.294606005479977</v>
      </c>
      <c r="BO58">
        <v>4000</v>
      </c>
      <c r="BP58">
        <v>441</v>
      </c>
      <c r="BQ58">
        <v>101.56539999999995</v>
      </c>
      <c r="BR58">
        <v>70.714285714285964</v>
      </c>
      <c r="BS58">
        <v>0.11542103904190036</v>
      </c>
      <c r="BT58">
        <v>1506456859691.1887</v>
      </c>
      <c r="BU58">
        <v>1506456859691.1887</v>
      </c>
      <c r="BV58">
        <v>173876816017.35532</v>
      </c>
      <c r="BW58">
        <v>1.8103254145592076E-5</v>
      </c>
      <c r="BX58">
        <v>65.171714924131479</v>
      </c>
      <c r="BZ58">
        <v>4500</v>
      </c>
      <c r="CA58">
        <v>441</v>
      </c>
      <c r="CB58">
        <v>109.40999999999997</v>
      </c>
      <c r="CC58">
        <v>75.754285714285174</v>
      </c>
      <c r="CD58">
        <v>0.11963697595529221</v>
      </c>
      <c r="CE58">
        <v>1564748358659.4421</v>
      </c>
      <c r="CF58">
        <v>1564748358659.4421</v>
      </c>
      <c r="CG58">
        <v>187201761761.02264</v>
      </c>
      <c r="CH58">
        <v>1.9323208754872551E-5</v>
      </c>
      <c r="CI58">
        <v>69.563551517541185</v>
      </c>
      <c r="CK58">
        <v>5000</v>
      </c>
      <c r="CL58">
        <v>441</v>
      </c>
      <c r="CM58">
        <v>122.83179999999993</v>
      </c>
      <c r="CN58">
        <v>70.902857142858167</v>
      </c>
      <c r="CO58">
        <v>0.12551159219877642</v>
      </c>
      <c r="CP58">
        <v>1623039857627.6958</v>
      </c>
      <c r="CQ58">
        <v>1623039857627.6958</v>
      </c>
      <c r="CR58">
        <v>203710316732.92749</v>
      </c>
      <c r="CS58">
        <v>2.0189316555779022E-5</v>
      </c>
      <c r="CT58">
        <v>72.681539600804484</v>
      </c>
      <c r="CV58">
        <v>1000</v>
      </c>
      <c r="CW58">
        <v>441</v>
      </c>
      <c r="CX58">
        <v>59.942999999999969</v>
      </c>
      <c r="CY58">
        <v>45.38571428571418</v>
      </c>
      <c r="CZ58">
        <v>7.1956209589625036E-2</v>
      </c>
      <c r="DA58">
        <v>1267461713921.3491</v>
      </c>
      <c r="DB58">
        <v>1267461713921.3491</v>
      </c>
      <c r="DC58">
        <v>91201740733.749969</v>
      </c>
      <c r="DD58">
        <v>1.3609093676612123E-5</v>
      </c>
      <c r="DE58">
        <v>48.992737235803645</v>
      </c>
    </row>
    <row r="59" spans="1:109" x14ac:dyDescent="0.35">
      <c r="A59">
        <v>1000</v>
      </c>
      <c r="B59">
        <v>451</v>
      </c>
      <c r="C59">
        <v>42.624999999999993</v>
      </c>
      <c r="D59">
        <v>-3.000000000000012</v>
      </c>
      <c r="E59">
        <v>0.6695438171677448</v>
      </c>
      <c r="F59">
        <v>1156707865881.6672</v>
      </c>
      <c r="G59">
        <v>1156707865881.6672</v>
      </c>
      <c r="H59">
        <v>774466599870.36731</v>
      </c>
      <c r="I59">
        <v>1.3184217949416537E-6</v>
      </c>
      <c r="J59">
        <v>4.7463184617899534</v>
      </c>
      <c r="L59">
        <v>1500</v>
      </c>
      <c r="M59">
        <v>451</v>
      </c>
      <c r="N59">
        <v>58.146599999999985</v>
      </c>
      <c r="O59">
        <v>40.688571428571308</v>
      </c>
      <c r="P59">
        <v>6.3650676458068989E-2</v>
      </c>
      <c r="Q59">
        <v>1214999364849.9209</v>
      </c>
      <c r="R59">
        <v>1214999364849.9209</v>
      </c>
      <c r="S59">
        <v>77335531468.82164</v>
      </c>
      <c r="T59">
        <v>1.1148247106033407E-5</v>
      </c>
      <c r="U59">
        <v>40.133689581720262</v>
      </c>
      <c r="W59">
        <v>1950</v>
      </c>
      <c r="X59">
        <v>451</v>
      </c>
      <c r="Y59">
        <v>64.781599999999969</v>
      </c>
      <c r="Z59">
        <v>43.928571428571672</v>
      </c>
      <c r="AA59">
        <v>7.5194865060153965E-2</v>
      </c>
      <c r="AB59">
        <v>1267461713921.3491</v>
      </c>
      <c r="AC59">
        <v>1267461713921.3491</v>
      </c>
      <c r="AD59">
        <v>95306612547.22731</v>
      </c>
      <c r="AE59">
        <v>1.2945248655095482E-5</v>
      </c>
      <c r="AF59">
        <v>46.602895158343735</v>
      </c>
      <c r="AH59">
        <v>2450</v>
      </c>
      <c r="AI59">
        <v>451</v>
      </c>
      <c r="AJ59">
        <v>45.484199999999973</v>
      </c>
      <c r="AK59">
        <v>-1.6114285714284702</v>
      </c>
      <c r="AL59">
        <v>8.3170531415681342E-2</v>
      </c>
      <c r="AM59">
        <v>1325753212889.6025</v>
      </c>
      <c r="AN59">
        <v>1325753212889.6025</v>
      </c>
      <c r="AO59">
        <v>110263599242.07516</v>
      </c>
      <c r="AP59">
        <v>1.4937118876410693E-5</v>
      </c>
      <c r="AQ59">
        <v>53.773627955078496</v>
      </c>
      <c r="AS59">
        <v>2950</v>
      </c>
      <c r="AT59">
        <v>451</v>
      </c>
      <c r="AU59">
        <v>83.015599999999949</v>
      </c>
      <c r="AV59">
        <v>52.882857142858647</v>
      </c>
      <c r="AW59">
        <v>9.5601633697169328E-2</v>
      </c>
      <c r="AX59">
        <v>1384044711857.8562</v>
      </c>
      <c r="AY59">
        <v>1384044711857.8562</v>
      </c>
      <c r="AZ59">
        <v>132316935563.53903</v>
      </c>
      <c r="BA59">
        <v>1.6053665404794754E-5</v>
      </c>
      <c r="BB59">
        <v>57.793195457261113</v>
      </c>
      <c r="BD59">
        <v>3425</v>
      </c>
      <c r="BE59">
        <v>451</v>
      </c>
      <c r="BF59">
        <v>86.841644444444412</v>
      </c>
      <c r="BG59">
        <v>59.519999999999534</v>
      </c>
      <c r="BH59">
        <v>0.10419472733617267</v>
      </c>
      <c r="BI59">
        <v>1439421635877.697</v>
      </c>
      <c r="BJ59">
        <v>1439421635877.697</v>
      </c>
      <c r="BK59">
        <v>149980144872.06427</v>
      </c>
      <c r="BL59">
        <v>1.7162136317804219E-5</v>
      </c>
      <c r="BM59">
        <v>61.783690744095189</v>
      </c>
      <c r="BO59">
        <v>4000</v>
      </c>
      <c r="BP59">
        <v>451</v>
      </c>
      <c r="BQ59">
        <v>103.21539999999996</v>
      </c>
      <c r="BR59">
        <v>74.777142857142778</v>
      </c>
      <c r="BS59">
        <v>0.11673282994832353</v>
      </c>
      <c r="BT59">
        <v>1506456859691.1887</v>
      </c>
      <c r="BU59">
        <v>1506456859691.1887</v>
      </c>
      <c r="BV59">
        <v>175852972426.81702</v>
      </c>
      <c r="BW59">
        <v>1.7959495116463154E-5</v>
      </c>
      <c r="BX59">
        <v>64.654182419267357</v>
      </c>
      <c r="BZ59">
        <v>4500</v>
      </c>
      <c r="CA59">
        <v>451</v>
      </c>
      <c r="CB59">
        <v>111.17759999999996</v>
      </c>
      <c r="CC59">
        <v>96.231428571428737</v>
      </c>
      <c r="CD59">
        <v>0.12105639419248672</v>
      </c>
      <c r="CE59">
        <v>1564748358659.4421</v>
      </c>
      <c r="CF59">
        <v>1564748358659.4421</v>
      </c>
      <c r="CG59">
        <v>189422794117.92401</v>
      </c>
      <c r="CH59">
        <v>1.9159665522936512E-5</v>
      </c>
      <c r="CI59">
        <v>68.974795882571442</v>
      </c>
      <c r="CK59">
        <v>5000</v>
      </c>
      <c r="CL59">
        <v>451</v>
      </c>
      <c r="CM59">
        <v>124.48619999999995</v>
      </c>
      <c r="CN59">
        <v>68.151428571428397</v>
      </c>
      <c r="CO59">
        <v>0.12699972478482491</v>
      </c>
      <c r="CP59">
        <v>1623039857627.6958</v>
      </c>
      <c r="CQ59">
        <v>1623039857627.6958</v>
      </c>
      <c r="CR59">
        <v>206125615233.51877</v>
      </c>
      <c r="CS59">
        <v>2.0014616623763323E-5</v>
      </c>
      <c r="CT59">
        <v>72.052619845547966</v>
      </c>
      <c r="CV59">
        <v>1000</v>
      </c>
      <c r="CW59">
        <v>451</v>
      </c>
      <c r="CX59">
        <v>61.001999999999967</v>
      </c>
      <c r="CY59">
        <v>42.900000000000212</v>
      </c>
      <c r="CZ59">
        <v>7.2968211387631224E-2</v>
      </c>
      <c r="DA59">
        <v>1267461713921.3491</v>
      </c>
      <c r="DB59">
        <v>1267461713921.3491</v>
      </c>
      <c r="DC59">
        <v>92484414267.14238</v>
      </c>
      <c r="DD59">
        <v>1.3503609275862036E-5</v>
      </c>
      <c r="DE59">
        <v>48.612993393103331</v>
      </c>
    </row>
    <row r="60" spans="1:109" x14ac:dyDescent="0.35">
      <c r="A60">
        <v>1000</v>
      </c>
      <c r="B60">
        <v>461</v>
      </c>
      <c r="C60">
        <v>42.554999999999993</v>
      </c>
      <c r="D60">
        <v>-1.585714285714549</v>
      </c>
      <c r="E60">
        <v>0.66871719867443202</v>
      </c>
      <c r="F60">
        <v>1156707865881.6672</v>
      </c>
      <c r="G60">
        <v>1156707865881.6672</v>
      </c>
      <c r="H60">
        <v>773510443757.06909</v>
      </c>
      <c r="I60">
        <v>1.3199109875067735E-6</v>
      </c>
      <c r="J60">
        <v>4.7516795550243849</v>
      </c>
      <c r="L60">
        <v>1500</v>
      </c>
      <c r="M60">
        <v>461</v>
      </c>
      <c r="N60">
        <v>59.095999999999982</v>
      </c>
      <c r="O60">
        <v>39.291428571428355</v>
      </c>
      <c r="P60">
        <v>6.4452452997095719E-2</v>
      </c>
      <c r="Q60">
        <v>1214999364849.9209</v>
      </c>
      <c r="R60">
        <v>1214999364849.9209</v>
      </c>
      <c r="S60">
        <v>78309689454.490677</v>
      </c>
      <c r="T60">
        <v>1.1076472760426674E-5</v>
      </c>
      <c r="U60">
        <v>39.87530193753603</v>
      </c>
      <c r="W60">
        <v>1950</v>
      </c>
      <c r="X60">
        <v>461</v>
      </c>
      <c r="Y60">
        <v>65.806599999999975</v>
      </c>
      <c r="Z60">
        <v>40.440000000000154</v>
      </c>
      <c r="AA60">
        <v>7.6130126036758061E-2</v>
      </c>
      <c r="AB60">
        <v>1267461713921.3491</v>
      </c>
      <c r="AC60">
        <v>1267461713921.3491</v>
      </c>
      <c r="AD60">
        <v>96492020027.597702</v>
      </c>
      <c r="AE60">
        <v>1.2854711091211902E-5</v>
      </c>
      <c r="AF60">
        <v>46.276959928362849</v>
      </c>
      <c r="AH60">
        <v>2450</v>
      </c>
      <c r="AI60">
        <v>461</v>
      </c>
      <c r="AJ60">
        <v>45.446599999999975</v>
      </c>
      <c r="AK60">
        <v>-1.0885714285710231</v>
      </c>
      <c r="AL60">
        <v>8.4273098609339792E-2</v>
      </c>
      <c r="AM60">
        <v>1325753212889.6025</v>
      </c>
      <c r="AN60">
        <v>1325753212889.6025</v>
      </c>
      <c r="AO60">
        <v>111725331241.49452</v>
      </c>
      <c r="AP60">
        <v>1.4818921418086822E-5</v>
      </c>
      <c r="AQ60">
        <v>53.348117105112557</v>
      </c>
      <c r="AS60">
        <v>2950</v>
      </c>
      <c r="AT60">
        <v>461</v>
      </c>
      <c r="AU60">
        <v>84.249533333333318</v>
      </c>
      <c r="AV60">
        <v>47.864761904761671</v>
      </c>
      <c r="AW60">
        <v>9.6772521759539126E-2</v>
      </c>
      <c r="AX60">
        <v>1384044711857.8562</v>
      </c>
      <c r="AY60">
        <v>1384044711857.8562</v>
      </c>
      <c r="AZ60">
        <v>133937496994.43945</v>
      </c>
      <c r="BA60">
        <v>1.5927946521762697E-5</v>
      </c>
      <c r="BB60">
        <v>57.34060747834571</v>
      </c>
      <c r="BD60">
        <v>3425</v>
      </c>
      <c r="BE60">
        <v>461</v>
      </c>
      <c r="BF60">
        <v>88.230444444444402</v>
      </c>
      <c r="BG60">
        <v>53.099999999999582</v>
      </c>
      <c r="BH60">
        <v>0.10544744148081237</v>
      </c>
      <c r="BI60">
        <v>1439421635877.697</v>
      </c>
      <c r="BJ60">
        <v>1439421635877.697</v>
      </c>
      <c r="BK60">
        <v>151783328715.42865</v>
      </c>
      <c r="BL60">
        <v>1.7024463799549725E-5</v>
      </c>
      <c r="BM60">
        <v>61.28806967837901</v>
      </c>
      <c r="BO60">
        <v>4000</v>
      </c>
      <c r="BP60">
        <v>461</v>
      </c>
      <c r="BQ60">
        <v>104.96019999999996</v>
      </c>
      <c r="BR60">
        <v>69.49714285714289</v>
      </c>
      <c r="BS60">
        <v>0.11802679115463553</v>
      </c>
      <c r="BT60">
        <v>1506456859691.1887</v>
      </c>
      <c r="BU60">
        <v>1506456859691.1887</v>
      </c>
      <c r="BV60">
        <v>177802269162.24002</v>
      </c>
      <c r="BW60">
        <v>1.7819909516550896E-5</v>
      </c>
      <c r="BX60">
        <v>64.151674259583231</v>
      </c>
      <c r="BZ60">
        <v>4500</v>
      </c>
      <c r="CA60">
        <v>461</v>
      </c>
      <c r="CB60">
        <v>113.42299999999996</v>
      </c>
      <c r="CC60">
        <v>57.308571428571867</v>
      </c>
      <c r="CD60">
        <v>0.12245583137308974</v>
      </c>
      <c r="CE60">
        <v>1564748358659.4421</v>
      </c>
      <c r="CF60">
        <v>1564748358659.4421</v>
      </c>
      <c r="CG60">
        <v>191612561149.31958</v>
      </c>
      <c r="CH60">
        <v>1.9001112188535212E-5</v>
      </c>
      <c r="CI60">
        <v>68.404003878726769</v>
      </c>
      <c r="CK60">
        <v>5000</v>
      </c>
      <c r="CL60">
        <v>461</v>
      </c>
      <c r="CM60">
        <v>126.07639999999995</v>
      </c>
      <c r="CN60">
        <v>66.128571428571092</v>
      </c>
      <c r="CO60">
        <v>0.12846672480029012</v>
      </c>
      <c r="CP60">
        <v>1623039857627.6958</v>
      </c>
      <c r="CQ60">
        <v>1623039857627.6958</v>
      </c>
      <c r="CR60">
        <v>208506614729.75925</v>
      </c>
      <c r="CS60">
        <v>1.9845331819765465E-5</v>
      </c>
      <c r="CT60">
        <v>71.443194551155671</v>
      </c>
      <c r="CV60">
        <v>1000</v>
      </c>
      <c r="CW60">
        <v>461</v>
      </c>
      <c r="CX60">
        <v>62.002999999999972</v>
      </c>
      <c r="CY60">
        <v>42.917142857142721</v>
      </c>
      <c r="CZ60">
        <v>7.3966202242415499E-2</v>
      </c>
      <c r="DA60">
        <v>1267461713921.3491</v>
      </c>
      <c r="DB60">
        <v>1267461713921.3491</v>
      </c>
      <c r="DC60">
        <v>93749329466.425079</v>
      </c>
      <c r="DD60">
        <v>1.3401174557396486E-5</v>
      </c>
      <c r="DE60">
        <v>48.24422840662735</v>
      </c>
    </row>
    <row r="61" spans="1:109" x14ac:dyDescent="0.35">
      <c r="A61">
        <v>1000</v>
      </c>
      <c r="B61">
        <v>471</v>
      </c>
      <c r="C61">
        <v>42.517999999999986</v>
      </c>
      <c r="D61">
        <v>-2.3914285714281749</v>
      </c>
      <c r="E61">
        <v>0.66789083687732531</v>
      </c>
      <c r="F61">
        <v>1156707865881.6672</v>
      </c>
      <c r="G61">
        <v>1156707865881.6672</v>
      </c>
      <c r="H61">
        <v>772554584566.29175</v>
      </c>
      <c r="I61">
        <v>1.3214030840212325E-6</v>
      </c>
      <c r="J61">
        <v>4.7570511024764368</v>
      </c>
      <c r="L61">
        <v>1500</v>
      </c>
      <c r="M61">
        <v>471</v>
      </c>
      <c r="N61">
        <v>60.012799999999977</v>
      </c>
      <c r="O61">
        <v>45.402857142857307</v>
      </c>
      <c r="P61">
        <v>6.5244146731497976E-2</v>
      </c>
      <c r="Q61">
        <v>1214999364849.9209</v>
      </c>
      <c r="R61">
        <v>1214999364849.9209</v>
      </c>
      <c r="S61">
        <v>79271596838.945084</v>
      </c>
      <c r="T61">
        <v>1.1006502121363688E-5</v>
      </c>
      <c r="U61">
        <v>39.623407636909278</v>
      </c>
      <c r="W61">
        <v>1950</v>
      </c>
      <c r="X61">
        <v>471</v>
      </c>
      <c r="Y61">
        <v>66.750199999999978</v>
      </c>
      <c r="Z61">
        <v>43.045714285713849</v>
      </c>
      <c r="AA61">
        <v>7.7053178969695546E-2</v>
      </c>
      <c r="AB61">
        <v>1267461713921.3491</v>
      </c>
      <c r="AC61">
        <v>1267461713921.3491</v>
      </c>
      <c r="AD61">
        <v>97661954280.018768</v>
      </c>
      <c r="AE61">
        <v>1.2766588539972922E-5</v>
      </c>
      <c r="AF61">
        <v>45.959718743902521</v>
      </c>
      <c r="AH61">
        <v>2450</v>
      </c>
      <c r="AI61">
        <v>471</v>
      </c>
      <c r="AJ61">
        <v>45.421199999999985</v>
      </c>
      <c r="AK61">
        <v>-1.585714285714549</v>
      </c>
      <c r="AL61">
        <v>8.5360321811156076E-2</v>
      </c>
      <c r="AM61">
        <v>1325753212889.6025</v>
      </c>
      <c r="AN61">
        <v>1325753212889.6025</v>
      </c>
      <c r="AO61">
        <v>113166720894.43059</v>
      </c>
      <c r="AP61">
        <v>1.4704186411222645E-5</v>
      </c>
      <c r="AQ61">
        <v>52.935071080401521</v>
      </c>
      <c r="AS61">
        <v>2950</v>
      </c>
      <c r="AT61">
        <v>471</v>
      </c>
      <c r="AU61">
        <v>85.366377777777757</v>
      </c>
      <c r="AV61">
        <v>46.337142857142666</v>
      </c>
      <c r="AW61">
        <v>9.7927361694509607E-2</v>
      </c>
      <c r="AX61">
        <v>1384044711857.8562</v>
      </c>
      <c r="AY61">
        <v>1384044711857.8562</v>
      </c>
      <c r="AZ61">
        <v>135535847099.47762</v>
      </c>
      <c r="BA61">
        <v>1.5805864705373801E-5</v>
      </c>
      <c r="BB61">
        <v>56.90111293934568</v>
      </c>
      <c r="BD61">
        <v>3425</v>
      </c>
      <c r="BE61">
        <v>471</v>
      </c>
      <c r="BF61">
        <v>89.469444444444392</v>
      </c>
      <c r="BG61">
        <v>53.640000000001066</v>
      </c>
      <c r="BH61">
        <v>0.10668286146297642</v>
      </c>
      <c r="BI61">
        <v>1439421635877.697</v>
      </c>
      <c r="BJ61">
        <v>1439421635877.697</v>
      </c>
      <c r="BK61">
        <v>153561618967.15125</v>
      </c>
      <c r="BL61">
        <v>1.6890838174196413E-5</v>
      </c>
      <c r="BM61">
        <v>60.807017427107091</v>
      </c>
      <c r="BO61">
        <v>4000</v>
      </c>
      <c r="BP61">
        <v>471</v>
      </c>
      <c r="BQ61">
        <v>106.58179999999996</v>
      </c>
      <c r="BR61">
        <v>67.105714285714114</v>
      </c>
      <c r="BS61">
        <v>0.11930340899969712</v>
      </c>
      <c r="BT61">
        <v>1506456859691.1887</v>
      </c>
      <c r="BU61">
        <v>1506456859691.1887</v>
      </c>
      <c r="BV61">
        <v>179725438872.13721</v>
      </c>
      <c r="BW61">
        <v>1.7684305002940068E-5</v>
      </c>
      <c r="BX61">
        <v>63.663498010584242</v>
      </c>
      <c r="BZ61">
        <v>4500</v>
      </c>
      <c r="CA61">
        <v>471</v>
      </c>
      <c r="CB61">
        <v>114.76019999999997</v>
      </c>
      <c r="CC61">
        <v>60.942857142857029</v>
      </c>
      <c r="CD61">
        <v>0.12383586242651087</v>
      </c>
      <c r="CE61">
        <v>1564748358659.4421</v>
      </c>
      <c r="CF61">
        <v>1564748358659.4421</v>
      </c>
      <c r="CG61">
        <v>193771962475.05936</v>
      </c>
      <c r="CH61">
        <v>1.8847306569422261E-5</v>
      </c>
      <c r="CI61">
        <v>67.850303649920136</v>
      </c>
      <c r="CK61">
        <v>5000</v>
      </c>
      <c r="CL61">
        <v>471</v>
      </c>
      <c r="CM61">
        <v>127.61939999999994</v>
      </c>
      <c r="CN61">
        <v>56.571428571428889</v>
      </c>
      <c r="CO61">
        <v>0.12991321208208545</v>
      </c>
      <c r="CP61">
        <v>1623039857627.6958</v>
      </c>
      <c r="CQ61">
        <v>1623039857627.6958</v>
      </c>
      <c r="CR61">
        <v>210854321241.66461</v>
      </c>
      <c r="CS61">
        <v>1.9681194756287334E-5</v>
      </c>
      <c r="CT61">
        <v>70.852301122634401</v>
      </c>
      <c r="CV61">
        <v>1000</v>
      </c>
      <c r="CW61">
        <v>471</v>
      </c>
      <c r="CX61">
        <v>63.004399999999968</v>
      </c>
      <c r="CY61">
        <v>54.557142857142999</v>
      </c>
      <c r="CZ61">
        <v>7.4950551956566358E-2</v>
      </c>
      <c r="DA61">
        <v>1267461713921.3491</v>
      </c>
      <c r="DB61">
        <v>1267461713921.3491</v>
      </c>
      <c r="DC61">
        <v>94996955042.220718</v>
      </c>
      <c r="DD61">
        <v>1.3301651038536829E-5</v>
      </c>
      <c r="DE61">
        <v>47.885943738732585</v>
      </c>
    </row>
    <row r="62" spans="1:109" x14ac:dyDescent="0.35">
      <c r="A62">
        <v>1000</v>
      </c>
      <c r="B62">
        <v>481</v>
      </c>
      <c r="C62">
        <v>42.462199999999996</v>
      </c>
      <c r="D62">
        <v>-1.4571428571431155</v>
      </c>
      <c r="E62">
        <v>0.66706473253377119</v>
      </c>
      <c r="F62">
        <v>1156707865881.6672</v>
      </c>
      <c r="G62">
        <v>1156707865881.6672</v>
      </c>
      <c r="H62">
        <v>771599023174.0636</v>
      </c>
      <c r="I62">
        <v>1.3228980913987175E-6</v>
      </c>
      <c r="J62">
        <v>4.762433129035383</v>
      </c>
      <c r="L62">
        <v>1500</v>
      </c>
      <c r="M62">
        <v>481</v>
      </c>
      <c r="N62">
        <v>61.072199999999981</v>
      </c>
      <c r="O62">
        <v>44.571428571428534</v>
      </c>
      <c r="P62">
        <v>6.6025986000358319E-2</v>
      </c>
      <c r="Q62">
        <v>1214999364849.9209</v>
      </c>
      <c r="R62">
        <v>1214999364849.9209</v>
      </c>
      <c r="S62">
        <v>80221531054.025131</v>
      </c>
      <c r="T62">
        <v>1.0938264629664504E-5</v>
      </c>
      <c r="U62">
        <v>39.377752666792219</v>
      </c>
      <c r="W62">
        <v>1950</v>
      </c>
      <c r="X62">
        <v>481</v>
      </c>
      <c r="Y62">
        <v>67.754599999999968</v>
      </c>
      <c r="Z62">
        <v>48.608571428571729</v>
      </c>
      <c r="AA62">
        <v>7.7964320936099327E-2</v>
      </c>
      <c r="AB62">
        <v>1267461713921.3491</v>
      </c>
      <c r="AC62">
        <v>1267461713921.3491</v>
      </c>
      <c r="AD62">
        <v>98816791838.382568</v>
      </c>
      <c r="AE62">
        <v>1.2680780070495702E-5</v>
      </c>
      <c r="AF62">
        <v>45.650808253784525</v>
      </c>
      <c r="AH62">
        <v>2450</v>
      </c>
      <c r="AI62">
        <v>481</v>
      </c>
      <c r="AJ62">
        <v>45.384199999999979</v>
      </c>
      <c r="AK62">
        <v>0</v>
      </c>
      <c r="AL62">
        <v>8.6432615059622603E-2</v>
      </c>
      <c r="AM62">
        <v>1325753212889.6025</v>
      </c>
      <c r="AN62">
        <v>1325753212889.6025</v>
      </c>
      <c r="AO62">
        <v>114588317113.7449</v>
      </c>
      <c r="AP62">
        <v>1.4592754014302044E-5</v>
      </c>
      <c r="AQ62">
        <v>52.533914451487355</v>
      </c>
      <c r="AS62">
        <v>2950</v>
      </c>
      <c r="AT62">
        <v>481</v>
      </c>
      <c r="AU62">
        <v>86.447577777777752</v>
      </c>
      <c r="AV62">
        <v>41.125714285714061</v>
      </c>
      <c r="AW62">
        <v>9.9066584590565054E-2</v>
      </c>
      <c r="AX62">
        <v>1384044711857.8562</v>
      </c>
      <c r="AY62">
        <v>1384044711857.8562</v>
      </c>
      <c r="AZ62">
        <v>137112582524.39055</v>
      </c>
      <c r="BA62">
        <v>1.5687253689779569E-5</v>
      </c>
      <c r="BB62">
        <v>56.474113283206449</v>
      </c>
      <c r="BD62">
        <v>3425</v>
      </c>
      <c r="BE62">
        <v>481</v>
      </c>
      <c r="BF62">
        <v>90.721044444444416</v>
      </c>
      <c r="BG62">
        <v>55.202857142856487</v>
      </c>
      <c r="BH62">
        <v>0.10790146207582911</v>
      </c>
      <c r="BI62">
        <v>1439421635877.697</v>
      </c>
      <c r="BJ62">
        <v>1439421635877.697</v>
      </c>
      <c r="BK62">
        <v>155315699054.78522</v>
      </c>
      <c r="BL62">
        <v>1.6761071000815593E-5</v>
      </c>
      <c r="BM62">
        <v>60.339855602936133</v>
      </c>
      <c r="BO62">
        <v>4000</v>
      </c>
      <c r="BP62">
        <v>481</v>
      </c>
      <c r="BQ62">
        <v>108.14759999999995</v>
      </c>
      <c r="BR62">
        <v>65.365714285714205</v>
      </c>
      <c r="BS62">
        <v>0.12056314833891305</v>
      </c>
      <c r="BT62">
        <v>1506456859691.1887</v>
      </c>
      <c r="BU62">
        <v>1506456859691.1887</v>
      </c>
      <c r="BV62">
        <v>181623181841.12189</v>
      </c>
      <c r="BW62">
        <v>1.7552501350036024E-5</v>
      </c>
      <c r="BX62">
        <v>63.189004860129685</v>
      </c>
      <c r="BZ62">
        <v>4500</v>
      </c>
      <c r="CA62">
        <v>481</v>
      </c>
      <c r="CB62">
        <v>116.18219999999997</v>
      </c>
      <c r="CC62">
        <v>101.6057142857144</v>
      </c>
      <c r="CD62">
        <v>0.12519703546370778</v>
      </c>
      <c r="CE62">
        <v>1564748358659.4421</v>
      </c>
      <c r="CF62">
        <v>1564748358659.4421</v>
      </c>
      <c r="CG62">
        <v>195901855750.86472</v>
      </c>
      <c r="CH62">
        <v>1.8698022543779661E-5</v>
      </c>
      <c r="CI62">
        <v>67.312881157606782</v>
      </c>
      <c r="CK62">
        <v>5000</v>
      </c>
      <c r="CL62">
        <v>481</v>
      </c>
      <c r="CM62">
        <v>128.93939999999995</v>
      </c>
      <c r="CN62">
        <v>99.514285714285833</v>
      </c>
      <c r="CO62">
        <v>0.13133977699215568</v>
      </c>
      <c r="CP62">
        <v>1623039857627.6958</v>
      </c>
      <c r="CQ62">
        <v>1623039857627.6958</v>
      </c>
      <c r="CR62">
        <v>213169692950.20166</v>
      </c>
      <c r="CS62">
        <v>1.9521956085486353E-5</v>
      </c>
      <c r="CT62">
        <v>70.279041907750866</v>
      </c>
      <c r="CV62">
        <v>1000</v>
      </c>
      <c r="CW62">
        <v>481</v>
      </c>
      <c r="CX62">
        <v>64.277399999999972</v>
      </c>
      <c r="CY62">
        <v>54.719999999999764</v>
      </c>
      <c r="CZ62">
        <v>7.5921614490328887E-2</v>
      </c>
      <c r="DA62">
        <v>1267461713921.3491</v>
      </c>
      <c r="DB62">
        <v>1267461713921.3491</v>
      </c>
      <c r="DC62">
        <v>96227739625.588181</v>
      </c>
      <c r="DD62">
        <v>1.3204908819632371E-5</v>
      </c>
      <c r="DE62">
        <v>47.537671750676537</v>
      </c>
    </row>
    <row r="63" spans="1:109" x14ac:dyDescent="0.35">
      <c r="A63">
        <v>1000</v>
      </c>
      <c r="B63">
        <v>491</v>
      </c>
      <c r="C63">
        <v>42.42819999999999</v>
      </c>
      <c r="D63">
        <v>-2.8885714285717006</v>
      </c>
      <c r="E63">
        <v>0.66623888640353979</v>
      </c>
      <c r="F63">
        <v>1156707865881.6672</v>
      </c>
      <c r="G63">
        <v>1156707865881.6672</v>
      </c>
      <c r="H63">
        <v>770643760459.21704</v>
      </c>
      <c r="I63">
        <v>1.3243960165674724E-6</v>
      </c>
      <c r="J63">
        <v>4.7678256596429005</v>
      </c>
      <c r="L63">
        <v>1500</v>
      </c>
      <c r="M63">
        <v>491</v>
      </c>
      <c r="N63">
        <v>62.11219999999998</v>
      </c>
      <c r="O63">
        <v>39.411428571428381</v>
      </c>
      <c r="P63">
        <v>6.6798190810301805E-2</v>
      </c>
      <c r="Q63">
        <v>1214999364849.9209</v>
      </c>
      <c r="R63">
        <v>1214999364849.9209</v>
      </c>
      <c r="S63">
        <v>81159759407.640518</v>
      </c>
      <c r="T63">
        <v>1.0871693495573916E-5</v>
      </c>
      <c r="U63">
        <v>39.138096584066098</v>
      </c>
      <c r="W63">
        <v>1950</v>
      </c>
      <c r="X63">
        <v>491</v>
      </c>
      <c r="Y63">
        <v>68.888799999999975</v>
      </c>
      <c r="Z63">
        <v>39.085714285714552</v>
      </c>
      <c r="AA63">
        <v>7.8863837327274422E-2</v>
      </c>
      <c r="AB63">
        <v>1267461713921.3491</v>
      </c>
      <c r="AC63">
        <v>1267461713921.3491</v>
      </c>
      <c r="AD63">
        <v>99956894425.241714</v>
      </c>
      <c r="AE63">
        <v>1.2597190513630636E-5</v>
      </c>
      <c r="AF63">
        <v>45.34988584907029</v>
      </c>
      <c r="AH63">
        <v>2450</v>
      </c>
      <c r="AI63">
        <v>491</v>
      </c>
      <c r="AJ63">
        <v>45.384199999999979</v>
      </c>
      <c r="AK63">
        <v>0.21428571428582394</v>
      </c>
      <c r="AL63">
        <v>8.7490374266128948E-2</v>
      </c>
      <c r="AM63">
        <v>1325753212889.6025</v>
      </c>
      <c r="AN63">
        <v>1325753212889.6025</v>
      </c>
      <c r="AO63">
        <v>115990644780.23425</v>
      </c>
      <c r="AP63">
        <v>1.448447446052664E-5</v>
      </c>
      <c r="AQ63">
        <v>52.144108057895906</v>
      </c>
      <c r="AS63">
        <v>2950</v>
      </c>
      <c r="AT63">
        <v>491</v>
      </c>
      <c r="AU63">
        <v>87.407177777777747</v>
      </c>
      <c r="AV63">
        <v>49.774285714286343</v>
      </c>
      <c r="AW63">
        <v>0.10019060276990592</v>
      </c>
      <c r="AX63">
        <v>1384044711857.8562</v>
      </c>
      <c r="AY63">
        <v>1384044711857.8562</v>
      </c>
      <c r="AZ63">
        <v>138668273941.53937</v>
      </c>
      <c r="BA63">
        <v>1.5571957592403325E-5</v>
      </c>
      <c r="BB63">
        <v>56.059047332651971</v>
      </c>
      <c r="BD63">
        <v>3425</v>
      </c>
      <c r="BE63">
        <v>491</v>
      </c>
      <c r="BF63">
        <v>92.009111111111068</v>
      </c>
      <c r="BG63">
        <v>56.746666666666307</v>
      </c>
      <c r="BH63">
        <v>0.10910369698635672</v>
      </c>
      <c r="BI63">
        <v>1439421635877.697</v>
      </c>
      <c r="BJ63">
        <v>1439421635877.697</v>
      </c>
      <c r="BK63">
        <v>157046221996.40616</v>
      </c>
      <c r="BL63">
        <v>1.6634985826969523E-5</v>
      </c>
      <c r="BM63">
        <v>59.885948977090287</v>
      </c>
      <c r="BO63">
        <v>4000</v>
      </c>
      <c r="BP63">
        <v>491</v>
      </c>
      <c r="BQ63">
        <v>109.67279999999995</v>
      </c>
      <c r="BR63">
        <v>65.639999999999901</v>
      </c>
      <c r="BS63">
        <v>0.12180645386073344</v>
      </c>
      <c r="BT63">
        <v>1506456859691.1887</v>
      </c>
      <c r="BU63">
        <v>1506456859691.1887</v>
      </c>
      <c r="BV63">
        <v>183496167973.16016</v>
      </c>
      <c r="BW63">
        <v>1.7424329487388E-5</v>
      </c>
      <c r="BX63">
        <v>62.7275861545968</v>
      </c>
      <c r="BZ63">
        <v>4500</v>
      </c>
      <c r="CA63">
        <v>491</v>
      </c>
      <c r="CB63">
        <v>118.55299999999997</v>
      </c>
      <c r="CC63">
        <v>58.765714285713749</v>
      </c>
      <c r="CD63">
        <v>0.12653987351037715</v>
      </c>
      <c r="CE63">
        <v>1564748358659.4421</v>
      </c>
      <c r="CF63">
        <v>1564748358659.4421</v>
      </c>
      <c r="CG63">
        <v>198003059380.33606</v>
      </c>
      <c r="CH63">
        <v>1.8553048708713881E-5</v>
      </c>
      <c r="CI63">
        <v>66.790975351369966</v>
      </c>
      <c r="CK63">
        <v>5000</v>
      </c>
      <c r="CL63">
        <v>491</v>
      </c>
      <c r="CM63">
        <v>131.26139999999995</v>
      </c>
      <c r="CN63">
        <v>87.882857142857262</v>
      </c>
      <c r="CO63">
        <v>0.13274698235771998</v>
      </c>
      <c r="CP63">
        <v>1623039857627.6958</v>
      </c>
      <c r="CQ63">
        <v>1623039857627.6958</v>
      </c>
      <c r="CR63">
        <v>215453643346.38007</v>
      </c>
      <c r="CS63">
        <v>1.936738296649793E-5</v>
      </c>
      <c r="CT63">
        <v>69.722578679392541</v>
      </c>
      <c r="CV63">
        <v>1000</v>
      </c>
      <c r="CW63">
        <v>491</v>
      </c>
      <c r="CX63">
        <v>65.554199999999966</v>
      </c>
      <c r="CY63">
        <v>64.688571428571407</v>
      </c>
      <c r="CZ63">
        <v>7.6879728908900255E-2</v>
      </c>
      <c r="DA63">
        <v>1267461713921.3491</v>
      </c>
      <c r="DB63">
        <v>1267461713921.3491</v>
      </c>
      <c r="DC63">
        <v>97442112968.683411</v>
      </c>
      <c r="DD63">
        <v>1.3110825913774996E-5</v>
      </c>
      <c r="DE63">
        <v>47.198973289589986</v>
      </c>
    </row>
    <row r="64" spans="1:109" x14ac:dyDescent="0.35">
      <c r="A64">
        <v>1000</v>
      </c>
      <c r="B64">
        <v>501</v>
      </c>
      <c r="C64">
        <v>42.360799999999983</v>
      </c>
      <c r="D64">
        <v>-2.5628571428569558</v>
      </c>
      <c r="E64">
        <v>0.66541329924883064</v>
      </c>
      <c r="F64">
        <v>1156707865881.6672</v>
      </c>
      <c r="G64">
        <v>1156707865881.6672</v>
      </c>
      <c r="H64">
        <v>769688797303.39404</v>
      </c>
      <c r="I64">
        <v>1.325896866470293E-6</v>
      </c>
      <c r="J64">
        <v>4.7732287192930549</v>
      </c>
      <c r="L64">
        <v>1500</v>
      </c>
      <c r="M64">
        <v>501</v>
      </c>
      <c r="N64">
        <v>63.031799999999976</v>
      </c>
      <c r="O64">
        <v>40.714285714285836</v>
      </c>
      <c r="P64">
        <v>6.7560973261679313E-2</v>
      </c>
      <c r="Q64">
        <v>1214999364849.9209</v>
      </c>
      <c r="R64">
        <v>1214999364849.9209</v>
      </c>
      <c r="S64">
        <v>82086539601.582855</v>
      </c>
      <c r="T64">
        <v>1.0806725444625108E-5</v>
      </c>
      <c r="U64">
        <v>38.904211600650392</v>
      </c>
      <c r="W64">
        <v>1950</v>
      </c>
      <c r="X64">
        <v>501</v>
      </c>
      <c r="Y64">
        <v>69.800799999999981</v>
      </c>
      <c r="Z64">
        <v>36.265714285714118</v>
      </c>
      <c r="AA64">
        <v>7.9752002490877591E-2</v>
      </c>
      <c r="AB64">
        <v>1267461713921.3491</v>
      </c>
      <c r="AC64">
        <v>1267461713921.3491</v>
      </c>
      <c r="AD64">
        <v>101082609765.74742</v>
      </c>
      <c r="AE64">
        <v>1.2515730047088059E-5</v>
      </c>
      <c r="AF64">
        <v>45.056628169517012</v>
      </c>
      <c r="AH64">
        <v>2450</v>
      </c>
      <c r="AI64">
        <v>501</v>
      </c>
      <c r="AJ64">
        <v>45.389199999999981</v>
      </c>
      <c r="AK64">
        <v>-0.38571428571430039</v>
      </c>
      <c r="AL64">
        <v>8.8533978320337978E-2</v>
      </c>
      <c r="AM64">
        <v>1325753212889.6025</v>
      </c>
      <c r="AN64">
        <v>1325753212889.6025</v>
      </c>
      <c r="AO64">
        <v>117374206208.08649</v>
      </c>
      <c r="AP64">
        <v>1.4379207257760785E-5</v>
      </c>
      <c r="AQ64">
        <v>51.765146127938827</v>
      </c>
      <c r="AS64">
        <v>2950</v>
      </c>
      <c r="AT64">
        <v>501</v>
      </c>
      <c r="AU64">
        <v>88.568577777777762</v>
      </c>
      <c r="AV64">
        <v>49.83714285714192</v>
      </c>
      <c r="AW64">
        <v>0.10129981092450779</v>
      </c>
      <c r="AX64">
        <v>1384044711857.8562</v>
      </c>
      <c r="AY64">
        <v>1384044711857.8562</v>
      </c>
      <c r="AZ64">
        <v>140203467622.26572</v>
      </c>
      <c r="BA64">
        <v>1.5459830096734489E-5</v>
      </c>
      <c r="BB64">
        <v>55.655388348244159</v>
      </c>
      <c r="BD64">
        <v>3425</v>
      </c>
      <c r="BE64">
        <v>501</v>
      </c>
      <c r="BF64">
        <v>93.333199999999948</v>
      </c>
      <c r="BG64">
        <v>53.691428571429519</v>
      </c>
      <c r="BH64">
        <v>0.11029000004078897</v>
      </c>
      <c r="BI64">
        <v>1439421635877.697</v>
      </c>
      <c r="BJ64">
        <v>1439421635877.697</v>
      </c>
      <c r="BK64">
        <v>158753812279.66373</v>
      </c>
      <c r="BL64">
        <v>1.6512417227640583E-5</v>
      </c>
      <c r="BM64">
        <v>59.444702019506103</v>
      </c>
      <c r="BO64">
        <v>4000</v>
      </c>
      <c r="BP64">
        <v>501</v>
      </c>
      <c r="BQ64">
        <v>111.20439999999995</v>
      </c>
      <c r="BR64">
        <v>73.414285714286066</v>
      </c>
      <c r="BS64">
        <v>0.12303375130054187</v>
      </c>
      <c r="BT64">
        <v>1506456859691.1887</v>
      </c>
      <c r="BU64">
        <v>1506456859691.1887</v>
      </c>
      <c r="BV64">
        <v>185345038620.241</v>
      </c>
      <c r="BW64">
        <v>1.7299630629200703E-5</v>
      </c>
      <c r="BX64">
        <v>62.278670265122528</v>
      </c>
      <c r="BZ64">
        <v>4500</v>
      </c>
      <c r="CA64">
        <v>501</v>
      </c>
      <c r="CB64">
        <v>119.92419999999996</v>
      </c>
      <c r="CC64">
        <v>65.11714285714244</v>
      </c>
      <c r="CD64">
        <v>0.12786487609785585</v>
      </c>
      <c r="CE64">
        <v>1564748358659.4421</v>
      </c>
      <c r="CF64">
        <v>1564748358659.4421</v>
      </c>
      <c r="CG64">
        <v>200076355004.31287</v>
      </c>
      <c r="CH64">
        <v>1.8412187173123964E-5</v>
      </c>
      <c r="CI64">
        <v>66.283873823246267</v>
      </c>
      <c r="CK64">
        <v>5000</v>
      </c>
      <c r="CL64">
        <v>501</v>
      </c>
      <c r="CM64">
        <v>133.31199999999995</v>
      </c>
      <c r="CN64">
        <v>87.000000000000057</v>
      </c>
      <c r="CO64">
        <v>0.13413536524937347</v>
      </c>
      <c r="CP64">
        <v>1623039857627.6958</v>
      </c>
      <c r="CQ64">
        <v>1623039857627.6958</v>
      </c>
      <c r="CR64">
        <v>217707044117.1821</v>
      </c>
      <c r="CS64">
        <v>1.9217257688874683E-5</v>
      </c>
      <c r="CT64">
        <v>69.182127679948863</v>
      </c>
      <c r="CV64">
        <v>1000</v>
      </c>
      <c r="CW64">
        <v>501</v>
      </c>
      <c r="CX64">
        <v>67.063599999999965</v>
      </c>
      <c r="CY64">
        <v>60.720000000000397</v>
      </c>
      <c r="CZ64">
        <v>7.7825220257435074E-2</v>
      </c>
      <c r="DA64">
        <v>1267461713921.3491</v>
      </c>
      <c r="DB64">
        <v>1267461713921.3491</v>
      </c>
      <c r="DC64">
        <v>98640487053.795151</v>
      </c>
      <c r="DD64">
        <v>1.3019287639331885E-5</v>
      </c>
      <c r="DE64">
        <v>46.869435501594786</v>
      </c>
    </row>
    <row r="65" spans="1:109" x14ac:dyDescent="0.35">
      <c r="A65">
        <v>1000</v>
      </c>
      <c r="B65">
        <v>511</v>
      </c>
      <c r="C65">
        <v>42.300999999999988</v>
      </c>
      <c r="D65">
        <v>-2.6485714285710418</v>
      </c>
      <c r="E65">
        <v>0.66458797183427787</v>
      </c>
      <c r="F65">
        <v>1156707865881.6672</v>
      </c>
      <c r="G65">
        <v>1156707865881.6672</v>
      </c>
      <c r="H65">
        <v>768734134591.0531</v>
      </c>
      <c r="I65">
        <v>1.3274006480645179E-6</v>
      </c>
      <c r="J65">
        <v>4.7786423330322645</v>
      </c>
      <c r="L65">
        <v>1500</v>
      </c>
      <c r="M65">
        <v>511</v>
      </c>
      <c r="N65">
        <v>63.981799999999978</v>
      </c>
      <c r="O65">
        <v>38.50285714285755</v>
      </c>
      <c r="P65">
        <v>6.8314537946815704E-2</v>
      </c>
      <c r="Q65">
        <v>1214999364849.9209</v>
      </c>
      <c r="R65">
        <v>1214999364849.9209</v>
      </c>
      <c r="S65">
        <v>83002120215.396896</v>
      </c>
      <c r="T65">
        <v>1.074330048410375E-5</v>
      </c>
      <c r="U65">
        <v>38.675881742773498</v>
      </c>
      <c r="W65">
        <v>1950</v>
      </c>
      <c r="X65">
        <v>511</v>
      </c>
      <c r="Y65">
        <v>70.646999999999977</v>
      </c>
      <c r="Z65">
        <v>37.397142857142491</v>
      </c>
      <c r="AA65">
        <v>8.0629080327989572E-2</v>
      </c>
      <c r="AB65">
        <v>1267461713921.3491</v>
      </c>
      <c r="AC65">
        <v>1267461713921.3491</v>
      </c>
      <c r="AD65">
        <v>102194272344.4158</v>
      </c>
      <c r="AE65">
        <v>1.2436313816455184E-5</v>
      </c>
      <c r="AF65">
        <v>44.770729739238661</v>
      </c>
      <c r="AH65">
        <v>2450</v>
      </c>
      <c r="AI65">
        <v>511</v>
      </c>
      <c r="AJ65">
        <v>45.380199999999981</v>
      </c>
      <c r="AK65">
        <v>-1.1828571428571268</v>
      </c>
      <c r="AL65">
        <v>8.9563790109649072E-2</v>
      </c>
      <c r="AM65">
        <v>1325753212889.6025</v>
      </c>
      <c r="AN65">
        <v>1325753212889.6025</v>
      </c>
      <c r="AO65">
        <v>118739482496.43727</v>
      </c>
      <c r="AP65">
        <v>1.4276820464708567E-5</v>
      </c>
      <c r="AQ65">
        <v>51.396553672950837</v>
      </c>
      <c r="AS65">
        <v>2950</v>
      </c>
      <c r="AT65">
        <v>511</v>
      </c>
      <c r="AU65">
        <v>89.731444444444406</v>
      </c>
      <c r="AV65">
        <v>53.398095238095166</v>
      </c>
      <c r="AW65">
        <v>0.10239458716458318</v>
      </c>
      <c r="AX65">
        <v>1384044711857.8562</v>
      </c>
      <c r="AY65">
        <v>1384044711857.8562</v>
      </c>
      <c r="AZ65">
        <v>141718686888.00967</v>
      </c>
      <c r="BA65">
        <v>1.5350733712310723E-5</v>
      </c>
      <c r="BB65">
        <v>55.262641364318604</v>
      </c>
      <c r="BD65">
        <v>3425</v>
      </c>
      <c r="BE65">
        <v>511</v>
      </c>
      <c r="BF65">
        <v>94.58599999999997</v>
      </c>
      <c r="BG65">
        <v>56.682857142856911</v>
      </c>
      <c r="BH65">
        <v>0.11146078646737484</v>
      </c>
      <c r="BI65">
        <v>1439421635877.697</v>
      </c>
      <c r="BJ65">
        <v>1439421635877.697</v>
      </c>
      <c r="BK65">
        <v>160439067593.08337</v>
      </c>
      <c r="BL65">
        <v>1.6393209936602259E-5</v>
      </c>
      <c r="BM65">
        <v>59.015555771768135</v>
      </c>
      <c r="BO65">
        <v>4000</v>
      </c>
      <c r="BP65">
        <v>511</v>
      </c>
      <c r="BQ65">
        <v>112.91739999999996</v>
      </c>
      <c r="BR65">
        <v>79.825714285714909</v>
      </c>
      <c r="BS65">
        <v>0.1242454485615824</v>
      </c>
      <c r="BT65">
        <v>1506456859691.1887</v>
      </c>
      <c r="BU65">
        <v>1506456859691.1887</v>
      </c>
      <c r="BV65">
        <v>187170408271.00455</v>
      </c>
      <c r="BW65">
        <v>1.7178255485387004E-5</v>
      </c>
      <c r="BX65">
        <v>61.841719747393213</v>
      </c>
      <c r="BZ65">
        <v>4500</v>
      </c>
      <c r="CA65">
        <v>511</v>
      </c>
      <c r="CB65">
        <v>121.44359999999995</v>
      </c>
      <c r="CC65">
        <v>61.311428571429715</v>
      </c>
      <c r="CD65">
        <v>0.12917252072581353</v>
      </c>
      <c r="CE65">
        <v>1564748358659.4421</v>
      </c>
      <c r="CF65">
        <v>1564748358659.4421</v>
      </c>
      <c r="CG65">
        <v>202122489789.61951</v>
      </c>
      <c r="CH65">
        <v>1.8275252469322345E-5</v>
      </c>
      <c r="CI65">
        <v>65.790908889560441</v>
      </c>
      <c r="CK65">
        <v>5000</v>
      </c>
      <c r="CL65">
        <v>511</v>
      </c>
      <c r="CM65">
        <v>135.34199999999996</v>
      </c>
      <c r="CN65">
        <v>90.471428571428149</v>
      </c>
      <c r="CO65">
        <v>0.13550543861337228</v>
      </c>
      <c r="CP65">
        <v>1623039857627.6958</v>
      </c>
      <c r="CQ65">
        <v>1623039857627.6958</v>
      </c>
      <c r="CR65">
        <v>219930727794.8262</v>
      </c>
      <c r="CS65">
        <v>1.9071376433693557E-5</v>
      </c>
      <c r="CT65">
        <v>68.656955161296807</v>
      </c>
      <c r="CV65">
        <v>1000</v>
      </c>
      <c r="CW65">
        <v>511</v>
      </c>
      <c r="CX65">
        <v>68.480399999999975</v>
      </c>
      <c r="CY65">
        <v>61.551428571428552</v>
      </c>
      <c r="CZ65">
        <v>7.8758400370430151E-2</v>
      </c>
      <c r="DA65">
        <v>1267461713921.3491</v>
      </c>
      <c r="DB65">
        <v>1267461713921.3491</v>
      </c>
      <c r="DC65">
        <v>99823257119.209213</v>
      </c>
      <c r="DD65">
        <v>1.2930186068458267E-5</v>
      </c>
      <c r="DE65">
        <v>46.548669846449762</v>
      </c>
    </row>
    <row r="66" spans="1:109" x14ac:dyDescent="0.35">
      <c r="A66">
        <v>1000</v>
      </c>
      <c r="B66">
        <v>521</v>
      </c>
      <c r="C66">
        <v>42.239199999999997</v>
      </c>
      <c r="D66">
        <v>-1.9200000000003978</v>
      </c>
      <c r="E66">
        <v>0.66376290492695633</v>
      </c>
      <c r="F66">
        <v>1156707865881.6672</v>
      </c>
      <c r="G66">
        <v>1156707865881.6672</v>
      </c>
      <c r="H66">
        <v>767779773209.47559</v>
      </c>
      <c r="I66">
        <v>1.3289073683220211E-6</v>
      </c>
      <c r="J66">
        <v>4.7840665259592763</v>
      </c>
      <c r="L66">
        <v>1500</v>
      </c>
      <c r="M66">
        <v>521</v>
      </c>
      <c r="N66">
        <v>64.880199999999988</v>
      </c>
      <c r="O66">
        <v>37.037142857142719</v>
      </c>
      <c r="P66">
        <v>6.9059082322544305E-2</v>
      </c>
      <c r="Q66">
        <v>1214999364849.9209</v>
      </c>
      <c r="R66">
        <v>1214999364849.9209</v>
      </c>
      <c r="S66">
        <v>83906741159.009735</v>
      </c>
      <c r="T66">
        <v>1.0681361688168925E-5</v>
      </c>
      <c r="U66">
        <v>38.452902077408133</v>
      </c>
      <c r="W66">
        <v>1950</v>
      </c>
      <c r="X66">
        <v>521</v>
      </c>
      <c r="Y66">
        <v>71.519599999999969</v>
      </c>
      <c r="Z66">
        <v>39.642857142857629</v>
      </c>
      <c r="AA66">
        <v>8.1495324848916723E-2</v>
      </c>
      <c r="AB66">
        <v>1267461713921.3491</v>
      </c>
      <c r="AC66">
        <v>1267461713921.3491</v>
      </c>
      <c r="AD66">
        <v>103292204109.5851</v>
      </c>
      <c r="AE66">
        <v>1.2358861588492725E-5</v>
      </c>
      <c r="AF66">
        <v>44.491901718573807</v>
      </c>
      <c r="AH66">
        <v>2450</v>
      </c>
      <c r="AI66">
        <v>521</v>
      </c>
      <c r="AJ66">
        <v>45.352599999999981</v>
      </c>
      <c r="AK66">
        <v>-0.67714285714280165</v>
      </c>
      <c r="AL66">
        <v>9.0580157460814867E-2</v>
      </c>
      <c r="AM66">
        <v>1325753212889.6025</v>
      </c>
      <c r="AN66">
        <v>1325753212889.6025</v>
      </c>
      <c r="AO66">
        <v>120086934777.72141</v>
      </c>
      <c r="AP66">
        <v>1.4177190034887918E-5</v>
      </c>
      <c r="AQ66">
        <v>51.037884125596506</v>
      </c>
      <c r="AS66">
        <v>2950</v>
      </c>
      <c r="AT66">
        <v>521</v>
      </c>
      <c r="AU66">
        <v>90.97739999999996</v>
      </c>
      <c r="AV66">
        <v>51.797142857143648</v>
      </c>
      <c r="AW66">
        <v>0.10347529398760338</v>
      </c>
      <c r="AX66">
        <v>1384044711857.8562</v>
      </c>
      <c r="AY66">
        <v>1384044711857.8562</v>
      </c>
      <c r="AZ66">
        <v>143214433451.47949</v>
      </c>
      <c r="BA66">
        <v>1.5244539103419909E-5</v>
      </c>
      <c r="BB66">
        <v>54.880340772311669</v>
      </c>
      <c r="BD66">
        <v>3425</v>
      </c>
      <c r="BE66">
        <v>521</v>
      </c>
      <c r="BF66">
        <v>95.908599999999964</v>
      </c>
      <c r="BG66">
        <v>58.671428571428557</v>
      </c>
      <c r="BH66">
        <v>0.11261645398625421</v>
      </c>
      <c r="BI66">
        <v>1439421635877.697</v>
      </c>
      <c r="BJ66">
        <v>1439421635877.697</v>
      </c>
      <c r="BK66">
        <v>162102560423.63943</v>
      </c>
      <c r="BL66">
        <v>1.6277218059907255E-5</v>
      </c>
      <c r="BM66">
        <v>58.597985015666119</v>
      </c>
      <c r="BO66">
        <v>4000</v>
      </c>
      <c r="BP66">
        <v>521</v>
      </c>
      <c r="BQ66">
        <v>114.77999999999997</v>
      </c>
      <c r="BR66">
        <v>71.845714285713726</v>
      </c>
      <c r="BS66">
        <v>0.12544193675151921</v>
      </c>
      <c r="BT66">
        <v>1506456859691.1887</v>
      </c>
      <c r="BU66">
        <v>1506456859691.1887</v>
      </c>
      <c r="BV66">
        <v>188972866112.27435</v>
      </c>
      <c r="BW66">
        <v>1.7060063545288514E-5</v>
      </c>
      <c r="BX66">
        <v>61.416228763038646</v>
      </c>
      <c r="BZ66">
        <v>4500</v>
      </c>
      <c r="CA66">
        <v>521</v>
      </c>
      <c r="CB66">
        <v>122.87419999999997</v>
      </c>
      <c r="CC66">
        <v>57.899999999999963</v>
      </c>
      <c r="CD66">
        <v>0.13046326420919543</v>
      </c>
      <c r="CE66">
        <v>1564748358659.4421</v>
      </c>
      <c r="CF66">
        <v>1564748358659.4421</v>
      </c>
      <c r="CG66">
        <v>204142178536.69171</v>
      </c>
      <c r="CH66">
        <v>1.8142070569847207E-5</v>
      </c>
      <c r="CI66">
        <v>65.311454051449942</v>
      </c>
      <c r="CK66">
        <v>5000</v>
      </c>
      <c r="CL66">
        <v>521</v>
      </c>
      <c r="CM66">
        <v>137.45299999999995</v>
      </c>
      <c r="CN66">
        <v>89.717142857142974</v>
      </c>
      <c r="CO66">
        <v>0.13685769277251444</v>
      </c>
      <c r="CP66">
        <v>1623039857627.6958</v>
      </c>
      <c r="CQ66">
        <v>1623039857627.6958</v>
      </c>
      <c r="CR66">
        <v>222125490192.75677</v>
      </c>
      <c r="CS66">
        <v>1.8929548156352579E-5</v>
      </c>
      <c r="CT66">
        <v>68.146373362869284</v>
      </c>
      <c r="CV66">
        <v>1000</v>
      </c>
      <c r="CW66">
        <v>521</v>
      </c>
      <c r="CX66">
        <v>69.916599999999974</v>
      </c>
      <c r="CY66">
        <v>46.294285714285323</v>
      </c>
      <c r="CZ66">
        <v>7.9679568621440322E-2</v>
      </c>
      <c r="DA66">
        <v>1267461713921.3491</v>
      </c>
      <c r="DB66">
        <v>1267461713921.3491</v>
      </c>
      <c r="DC66">
        <v>100990802609.4445</v>
      </c>
      <c r="DD66">
        <v>1.2843419525596695E-5</v>
      </c>
      <c r="DE66">
        <v>46.236310292148104</v>
      </c>
    </row>
    <row r="67" spans="1:109" x14ac:dyDescent="0.35">
      <c r="A67">
        <v>1000</v>
      </c>
      <c r="B67">
        <v>531</v>
      </c>
      <c r="C67">
        <v>42.194399999999987</v>
      </c>
      <c r="D67">
        <v>-2.1514285714284296</v>
      </c>
      <c r="E67">
        <v>0.66293809929638681</v>
      </c>
      <c r="F67">
        <v>1156707865881.6672</v>
      </c>
      <c r="G67">
        <v>1156707865881.6672</v>
      </c>
      <c r="H67">
        <v>766825714048.77234</v>
      </c>
      <c r="I67">
        <v>1.3304170342292026E-6</v>
      </c>
      <c r="J67">
        <v>4.7895013232251298</v>
      </c>
      <c r="L67">
        <v>1500</v>
      </c>
      <c r="M67">
        <v>531</v>
      </c>
      <c r="N67">
        <v>65.744399999999985</v>
      </c>
      <c r="O67">
        <v>35.691428571428219</v>
      </c>
      <c r="P67">
        <v>6.979479705904236E-2</v>
      </c>
      <c r="Q67">
        <v>1214999364849.9209</v>
      </c>
      <c r="R67">
        <v>1214999364849.9209</v>
      </c>
      <c r="S67">
        <v>84800634096.565598</v>
      </c>
      <c r="T67">
        <v>1.0620854999896109E-5</v>
      </c>
      <c r="U67">
        <v>38.235077999625993</v>
      </c>
      <c r="W67">
        <v>1950</v>
      </c>
      <c r="X67">
        <v>531</v>
      </c>
      <c r="Y67">
        <v>72.44459999999998</v>
      </c>
      <c r="Z67">
        <v>38.674285714285112</v>
      </c>
      <c r="AA67">
        <v>8.235098069117712E-2</v>
      </c>
      <c r="AB67">
        <v>1267461713921.3491</v>
      </c>
      <c r="AC67">
        <v>1267461713921.3491</v>
      </c>
      <c r="AD67">
        <v>104376715129.94328</v>
      </c>
      <c r="AE67">
        <v>1.2283297433513402E-5</v>
      </c>
      <c r="AF67">
        <v>44.219870760648249</v>
      </c>
      <c r="AH67">
        <v>2450</v>
      </c>
      <c r="AI67">
        <v>531</v>
      </c>
      <c r="AJ67">
        <v>45.336799999999982</v>
      </c>
      <c r="AK67">
        <v>-0.9085714285714428</v>
      </c>
      <c r="AL67">
        <v>9.1583414010895023E-2</v>
      </c>
      <c r="AM67">
        <v>1325753212889.6025</v>
      </c>
      <c r="AN67">
        <v>1325753212889.6025</v>
      </c>
      <c r="AO67">
        <v>121417005372.34271</v>
      </c>
      <c r="AP67">
        <v>1.4080199221025474E-5</v>
      </c>
      <c r="AQ67">
        <v>50.688717195691702</v>
      </c>
      <c r="AS67">
        <v>2950</v>
      </c>
      <c r="AT67">
        <v>531</v>
      </c>
      <c r="AU67">
        <v>92.185999999999979</v>
      </c>
      <c r="AV67">
        <v>55.405714285713671</v>
      </c>
      <c r="AW67">
        <v>0.10454227917515223</v>
      </c>
      <c r="AX67">
        <v>1384044711857.8562</v>
      </c>
      <c r="AY67">
        <v>1384044711857.8562</v>
      </c>
      <c r="AZ67">
        <v>144691188657.93713</v>
      </c>
      <c r="BA67">
        <v>1.5141124479108232E-5</v>
      </c>
      <c r="BB67">
        <v>54.508048124789639</v>
      </c>
      <c r="BD67">
        <v>3425</v>
      </c>
      <c r="BE67">
        <v>531</v>
      </c>
      <c r="BF67">
        <v>97.277599999999964</v>
      </c>
      <c r="BG67">
        <v>55.731428571429028</v>
      </c>
      <c r="BH67">
        <v>0.11375738383508922</v>
      </c>
      <c r="BI67">
        <v>1439421635877.697</v>
      </c>
      <c r="BJ67">
        <v>1439421635877.697</v>
      </c>
      <c r="BK67">
        <v>163744839533.07123</v>
      </c>
      <c r="BL67">
        <v>1.6164304362475988E-5</v>
      </c>
      <c r="BM67">
        <v>58.191495704913557</v>
      </c>
      <c r="BO67">
        <v>4000</v>
      </c>
      <c r="BP67">
        <v>531</v>
      </c>
      <c r="BQ67">
        <v>116.45639999999996</v>
      </c>
      <c r="BR67">
        <v>70.508571428571543</v>
      </c>
      <c r="BS67">
        <v>0.12662359114229657</v>
      </c>
      <c r="BT67">
        <v>1506456859691.1887</v>
      </c>
      <c r="BU67">
        <v>1506456859691.1887</v>
      </c>
      <c r="BV67">
        <v>190752977475.0451</v>
      </c>
      <c r="BW67">
        <v>1.6944922426286615E-5</v>
      </c>
      <c r="BX67">
        <v>61.00172073463181</v>
      </c>
      <c r="BZ67">
        <v>4500</v>
      </c>
      <c r="CA67">
        <v>531</v>
      </c>
      <c r="CB67">
        <v>124.22519999999997</v>
      </c>
      <c r="CC67">
        <v>44.24571428571349</v>
      </c>
      <c r="CD67">
        <v>0.13173754392046411</v>
      </c>
      <c r="CE67">
        <v>1564748358659.4421</v>
      </c>
      <c r="CF67">
        <v>1564748358659.4421</v>
      </c>
      <c r="CG67">
        <v>206136105623.37238</v>
      </c>
      <c r="CH67">
        <v>1.8012477997661299E-5</v>
      </c>
      <c r="CI67">
        <v>64.844920791580677</v>
      </c>
      <c r="CK67">
        <v>5000</v>
      </c>
      <c r="CL67">
        <v>531</v>
      </c>
      <c r="CM67">
        <v>139.54639999999995</v>
      </c>
      <c r="CN67">
        <v>57.017142857143966</v>
      </c>
      <c r="CO67">
        <v>0.13819259680837032</v>
      </c>
      <c r="CP67">
        <v>1623039857627.6958</v>
      </c>
      <c r="CQ67">
        <v>1623039857627.6958</v>
      </c>
      <c r="CR67">
        <v>224292092649.05893</v>
      </c>
      <c r="CS67">
        <v>1.8791593577181656E-5</v>
      </c>
      <c r="CT67">
        <v>67.649736877853968</v>
      </c>
      <c r="CV67">
        <v>1000</v>
      </c>
      <c r="CW67">
        <v>531</v>
      </c>
      <c r="CX67">
        <v>70.996799999999965</v>
      </c>
      <c r="CY67">
        <v>49.397142857143145</v>
      </c>
      <c r="CZ67">
        <v>8.0589012618446976E-2</v>
      </c>
      <c r="DA67">
        <v>1267461713921.3491</v>
      </c>
      <c r="DB67">
        <v>1267461713921.3491</v>
      </c>
      <c r="DC67">
        <v>102143488056.60603</v>
      </c>
      <c r="DD67">
        <v>1.2758892130697716E-5</v>
      </c>
      <c r="DE67">
        <v>45.932011670511777</v>
      </c>
    </row>
    <row r="68" spans="1:109" x14ac:dyDescent="0.35">
      <c r="A68">
        <v>1000</v>
      </c>
      <c r="B68">
        <v>541</v>
      </c>
      <c r="C68">
        <v>42.144199999999991</v>
      </c>
      <c r="D68">
        <v>-1.5600000000003231</v>
      </c>
      <c r="E68">
        <v>0.66211355571454189</v>
      </c>
      <c r="F68">
        <v>1156707865881.6672</v>
      </c>
      <c r="G68">
        <v>1156707865881.6672</v>
      </c>
      <c r="H68">
        <v>765871958001.89014</v>
      </c>
      <c r="I68">
        <v>1.331929652786978E-6</v>
      </c>
      <c r="J68">
        <v>4.7949467500331204</v>
      </c>
      <c r="L68">
        <v>1500</v>
      </c>
      <c r="M68">
        <v>541</v>
      </c>
      <c r="N68">
        <v>66.577199999999976</v>
      </c>
      <c r="O68">
        <v>41.00571428571434</v>
      </c>
      <c r="P68">
        <v>7.0521866366797525E-2</v>
      </c>
      <c r="Q68">
        <v>1214999364849.9209</v>
      </c>
      <c r="R68">
        <v>1214999364849.9209</v>
      </c>
      <c r="S68">
        <v>85684022843.689987</v>
      </c>
      <c r="T68">
        <v>1.056172904869061E-5</v>
      </c>
      <c r="U68">
        <v>38.022224575286195</v>
      </c>
      <c r="W68">
        <v>1950</v>
      </c>
      <c r="X68">
        <v>541</v>
      </c>
      <c r="Y68">
        <v>73.346999999999966</v>
      </c>
      <c r="Z68">
        <v>42.120000000000502</v>
      </c>
      <c r="AA68">
        <v>8.3196283602788301E-2</v>
      </c>
      <c r="AB68">
        <v>1267461713921.3491</v>
      </c>
      <c r="AC68">
        <v>1267461713921.3491</v>
      </c>
      <c r="AD68">
        <v>105448104207.07669</v>
      </c>
      <c r="AE68">
        <v>1.2209549434004396E-5</v>
      </c>
      <c r="AF68">
        <v>43.954377962415826</v>
      </c>
      <c r="AH68">
        <v>2450</v>
      </c>
      <c r="AI68">
        <v>541</v>
      </c>
      <c r="AJ68">
        <v>45.315599999999982</v>
      </c>
      <c r="AK68">
        <v>-7.7142857142981872E-2</v>
      </c>
      <c r="AL68">
        <v>9.2573880013957083E-2</v>
      </c>
      <c r="AM68">
        <v>1325753212889.6025</v>
      </c>
      <c r="AN68">
        <v>1325753212889.6025</v>
      </c>
      <c r="AO68">
        <v>122730118858.16017</v>
      </c>
      <c r="AP68">
        <v>1.3985738033406603E-5</v>
      </c>
      <c r="AQ68">
        <v>50.348656920263771</v>
      </c>
      <c r="AS68">
        <v>2950</v>
      </c>
      <c r="AT68">
        <v>541</v>
      </c>
      <c r="AU68">
        <v>93.478799999999964</v>
      </c>
      <c r="AV68">
        <v>51.11142857142913</v>
      </c>
      <c r="AW68">
        <v>0.10559587662410677</v>
      </c>
      <c r="AX68">
        <v>1384044711857.8562</v>
      </c>
      <c r="AY68">
        <v>1384044711857.8562</v>
      </c>
      <c r="AZ68">
        <v>146149414635.5896</v>
      </c>
      <c r="BA68">
        <v>1.5040375037988258E-5</v>
      </c>
      <c r="BB68">
        <v>54.145350136757727</v>
      </c>
      <c r="BD68">
        <v>3425</v>
      </c>
      <c r="BE68">
        <v>541</v>
      </c>
      <c r="BF68">
        <v>98.577999999999975</v>
      </c>
      <c r="BG68">
        <v>55.182857142857046</v>
      </c>
      <c r="BH68">
        <v>0.11488394171817735</v>
      </c>
      <c r="BI68">
        <v>1439421635877.697</v>
      </c>
      <c r="BJ68">
        <v>1439421635877.697</v>
      </c>
      <c r="BK68">
        <v>165366431324.05685</v>
      </c>
      <c r="BL68">
        <v>1.6054339619892124E-5</v>
      </c>
      <c r="BM68">
        <v>57.79562263161165</v>
      </c>
      <c r="BO68">
        <v>4000</v>
      </c>
      <c r="BP68">
        <v>541</v>
      </c>
      <c r="BQ68">
        <v>118.10159999999996</v>
      </c>
      <c r="BR68">
        <v>65.614285714285359</v>
      </c>
      <c r="BS68">
        <v>0.12779077206015405</v>
      </c>
      <c r="BT68">
        <v>1506456859691.1887</v>
      </c>
      <c r="BU68">
        <v>1506456859691.1887</v>
      </c>
      <c r="BV68">
        <v>192511285175.25217</v>
      </c>
      <c r="BW68">
        <v>1.6832707280471306E-5</v>
      </c>
      <c r="BX68">
        <v>60.597746209696702</v>
      </c>
      <c r="BZ68">
        <v>4500</v>
      </c>
      <c r="CA68">
        <v>541</v>
      </c>
      <c r="CB68">
        <v>125.25759999999995</v>
      </c>
      <c r="CC68">
        <v>53.288571428571174</v>
      </c>
      <c r="CD68">
        <v>0.13299577893695999</v>
      </c>
      <c r="CE68">
        <v>1564748358659.4421</v>
      </c>
      <c r="CF68">
        <v>1564748358659.4421</v>
      </c>
      <c r="CG68">
        <v>208104926800.24216</v>
      </c>
      <c r="CH68">
        <v>1.7886321019434808E-5</v>
      </c>
      <c r="CI68">
        <v>64.390755669965301</v>
      </c>
      <c r="CK68">
        <v>5000</v>
      </c>
      <c r="CL68">
        <v>541</v>
      </c>
      <c r="CM68">
        <v>140.87679999999997</v>
      </c>
      <c r="CN68">
        <v>55.41428571428478</v>
      </c>
      <c r="CO68">
        <v>0.13951059983617464</v>
      </c>
      <c r="CP68">
        <v>1623039857627.6958</v>
      </c>
      <c r="CQ68">
        <v>1623039857627.6958</v>
      </c>
      <c r="CR68">
        <v>226431264095.65933</v>
      </c>
      <c r="CS68">
        <v>1.8657344267785616E-5</v>
      </c>
      <c r="CT68">
        <v>67.166439364028221</v>
      </c>
      <c r="CV68">
        <v>1000</v>
      </c>
      <c r="CW68">
        <v>541</v>
      </c>
      <c r="CX68">
        <v>72.149399999999972</v>
      </c>
      <c r="CY68">
        <v>41.742857142857304</v>
      </c>
      <c r="CZ68">
        <v>8.1487008849646866E-2</v>
      </c>
      <c r="DA68">
        <v>1267461713921.3491</v>
      </c>
      <c r="DB68">
        <v>1267461713921.3491</v>
      </c>
      <c r="DC68">
        <v>103281663898.89757</v>
      </c>
      <c r="DD68">
        <v>1.2676513382526308E-5</v>
      </c>
      <c r="DE68">
        <v>45.635448177094709</v>
      </c>
    </row>
    <row r="69" spans="1:109" x14ac:dyDescent="0.35">
      <c r="A69">
        <v>1000</v>
      </c>
      <c r="B69">
        <v>551</v>
      </c>
      <c r="C69">
        <v>42.107799999999983</v>
      </c>
      <c r="D69">
        <v>-2.1514285714284296</v>
      </c>
      <c r="E69">
        <v>0.66128927495585155</v>
      </c>
      <c r="F69">
        <v>1156707865881.6672</v>
      </c>
      <c r="G69">
        <v>1156707865881.6672</v>
      </c>
      <c r="H69">
        <v>764918505964.61804</v>
      </c>
      <c r="I69">
        <v>1.3334452310107707E-6</v>
      </c>
      <c r="J69">
        <v>4.8004028316387748</v>
      </c>
      <c r="L69">
        <v>1500</v>
      </c>
      <c r="M69">
        <v>551</v>
      </c>
      <c r="N69">
        <v>67.533999999999978</v>
      </c>
      <c r="O69">
        <v>41.185714285714838</v>
      </c>
      <c r="P69">
        <v>7.1240468303369844E-2</v>
      </c>
      <c r="Q69">
        <v>1214999364849.9209</v>
      </c>
      <c r="R69">
        <v>1214999364849.9209</v>
      </c>
      <c r="S69">
        <v>86557123740.205276</v>
      </c>
      <c r="T69">
        <v>1.0503934981681871E-5</v>
      </c>
      <c r="U69">
        <v>37.814165934054735</v>
      </c>
      <c r="W69">
        <v>1950</v>
      </c>
      <c r="X69">
        <v>551</v>
      </c>
      <c r="Y69">
        <v>74.329799999999977</v>
      </c>
      <c r="Z69">
        <v>45.788571428571302</v>
      </c>
      <c r="AA69">
        <v>8.4031460893673471E-2</v>
      </c>
      <c r="AB69">
        <v>1267461713921.3491</v>
      </c>
      <c r="AC69">
        <v>1267461713921.3491</v>
      </c>
      <c r="AD69">
        <v>106506659447.6102</v>
      </c>
      <c r="AE69">
        <v>1.2137549416970541E-5</v>
      </c>
      <c r="AF69">
        <v>43.695177901093949</v>
      </c>
      <c r="AH69">
        <v>2450</v>
      </c>
      <c r="AI69">
        <v>551</v>
      </c>
      <c r="AJ69">
        <v>45.313799999999979</v>
      </c>
      <c r="AK69">
        <v>-1.3628571428570118</v>
      </c>
      <c r="AL69">
        <v>9.3551863089256129E-2</v>
      </c>
      <c r="AM69">
        <v>1325753212889.6025</v>
      </c>
      <c r="AN69">
        <v>1325753212889.6025</v>
      </c>
      <c r="AO69">
        <v>124026683062.38953</v>
      </c>
      <c r="AP69">
        <v>1.38937027465003E-5</v>
      </c>
      <c r="AQ69">
        <v>50.017329887401083</v>
      </c>
      <c r="AS69">
        <v>2950</v>
      </c>
      <c r="AT69">
        <v>551</v>
      </c>
      <c r="AU69">
        <v>94.671399999999977</v>
      </c>
      <c r="AV69">
        <v>57.42857142857158</v>
      </c>
      <c r="AW69">
        <v>0.10663640711795834</v>
      </c>
      <c r="AX69">
        <v>1384044711857.8562</v>
      </c>
      <c r="AY69">
        <v>1384044711857.8562</v>
      </c>
      <c r="AZ69">
        <v>147589555363.13168</v>
      </c>
      <c r="BA69">
        <v>1.4942182462124648E-5</v>
      </c>
      <c r="BB69">
        <v>53.791856863648732</v>
      </c>
      <c r="BD69">
        <v>3425</v>
      </c>
      <c r="BE69">
        <v>551</v>
      </c>
      <c r="BF69">
        <v>99.865599999999972</v>
      </c>
      <c r="BG69">
        <v>57.094285714285725</v>
      </c>
      <c r="BH69">
        <v>0.11599647868594266</v>
      </c>
      <c r="BI69">
        <v>1439421635877.697</v>
      </c>
      <c r="BJ69">
        <v>1439421635877.697</v>
      </c>
      <c r="BK69">
        <v>166967841106.172</v>
      </c>
      <c r="BL69">
        <v>1.5947202028479119E-5</v>
      </c>
      <c r="BM69">
        <v>57.409927302524828</v>
      </c>
      <c r="BO69">
        <v>4000</v>
      </c>
      <c r="BP69">
        <v>551</v>
      </c>
      <c r="BQ69">
        <v>119.63259999999995</v>
      </c>
      <c r="BR69">
        <v>64.200000000000202</v>
      </c>
      <c r="BS69">
        <v>0.1289438257119373</v>
      </c>
      <c r="BT69">
        <v>1506456859691.1887</v>
      </c>
      <c r="BU69">
        <v>1506456859691.1887</v>
      </c>
      <c r="BV69">
        <v>194248310758.57303</v>
      </c>
      <c r="BW69">
        <v>1.6723300253352081E-5</v>
      </c>
      <c r="BX69">
        <v>60.20388091206749</v>
      </c>
      <c r="BZ69">
        <v>4500</v>
      </c>
      <c r="CA69">
        <v>551</v>
      </c>
      <c r="CB69">
        <v>126.50099999999995</v>
      </c>
      <c r="CC69">
        <v>49.637142857143807</v>
      </c>
      <c r="CD69">
        <v>0.13423837110212758</v>
      </c>
      <c r="CE69">
        <v>1564748358659.4421</v>
      </c>
      <c r="CF69">
        <v>1564748358659.4421</v>
      </c>
      <c r="CG69">
        <v>210049270851.1712</v>
      </c>
      <c r="CH69">
        <v>1.7763454912899487E-5</v>
      </c>
      <c r="CI69">
        <v>63.948437686438155</v>
      </c>
      <c r="CK69">
        <v>5000</v>
      </c>
      <c r="CL69">
        <v>551</v>
      </c>
      <c r="CM69">
        <v>142.16979999999995</v>
      </c>
      <c r="CN69">
        <v>56.640000000000761</v>
      </c>
      <c r="CO69">
        <v>0.14081213218243616</v>
      </c>
      <c r="CP69">
        <v>1623039857627.6958</v>
      </c>
      <c r="CQ69">
        <v>1623039857627.6958</v>
      </c>
      <c r="CR69">
        <v>228543702969.63345</v>
      </c>
      <c r="CS69">
        <v>1.8526641822573694E-5</v>
      </c>
      <c r="CT69">
        <v>66.695910561265293</v>
      </c>
      <c r="CV69">
        <v>1000</v>
      </c>
      <c r="CW69">
        <v>551</v>
      </c>
      <c r="CX69">
        <v>73.123399999999975</v>
      </c>
      <c r="CY69">
        <v>44.725714285714197</v>
      </c>
      <c r="CZ69">
        <v>8.2373823283940259E-2</v>
      </c>
      <c r="DA69">
        <v>1267461713921.3491</v>
      </c>
      <c r="DB69">
        <v>1267461713921.3491</v>
      </c>
      <c r="DC69">
        <v>104405667241.71725</v>
      </c>
      <c r="DD69">
        <v>1.2596197777964227E-5</v>
      </c>
      <c r="DE69">
        <v>45.346312000671219</v>
      </c>
    </row>
    <row r="70" spans="1:109" x14ac:dyDescent="0.35">
      <c r="A70">
        <v>1000</v>
      </c>
      <c r="B70">
        <v>561</v>
      </c>
      <c r="C70">
        <v>42.057599999999987</v>
      </c>
      <c r="D70">
        <v>-0.77142857142860077</v>
      </c>
      <c r="E70">
        <v>0.66046525779720866</v>
      </c>
      <c r="F70">
        <v>1156707865881.6672</v>
      </c>
      <c r="G70">
        <v>1156707865881.6672</v>
      </c>
      <c r="H70">
        <v>763965358835.59436</v>
      </c>
      <c r="I70">
        <v>1.3349637759304989E-6</v>
      </c>
      <c r="J70">
        <v>4.8058695933497955</v>
      </c>
      <c r="L70">
        <v>1500</v>
      </c>
      <c r="M70">
        <v>561</v>
      </c>
      <c r="N70">
        <v>68.49499999999999</v>
      </c>
      <c r="O70">
        <v>33.839999999999698</v>
      </c>
      <c r="P70">
        <v>7.1950775061465425E-2</v>
      </c>
      <c r="Q70">
        <v>1214999364849.9209</v>
      </c>
      <c r="R70">
        <v>1214999364849.9209</v>
      </c>
      <c r="S70">
        <v>87420146000.140015</v>
      </c>
      <c r="T70">
        <v>1.0447426307851772E-5</v>
      </c>
      <c r="U70">
        <v>37.610734708266378</v>
      </c>
      <c r="W70">
        <v>1950</v>
      </c>
      <c r="X70">
        <v>561</v>
      </c>
      <c r="Y70">
        <v>75.398199999999974</v>
      </c>
      <c r="Z70">
        <v>41.965714285713929</v>
      </c>
      <c r="AA70">
        <v>8.4856731857735443E-2</v>
      </c>
      <c r="AB70">
        <v>1267461713921.3491</v>
      </c>
      <c r="AC70">
        <v>1267461713921.3491</v>
      </c>
      <c r="AD70">
        <v>107552658798.16971</v>
      </c>
      <c r="AE70">
        <v>1.2067232707750949E-5</v>
      </c>
      <c r="AF70">
        <v>43.442037747903413</v>
      </c>
      <c r="AH70">
        <v>2450</v>
      </c>
      <c r="AI70">
        <v>561</v>
      </c>
      <c r="AJ70">
        <v>45.281999999999982</v>
      </c>
      <c r="AK70">
        <v>-0.45428571428556913</v>
      </c>
      <c r="AL70">
        <v>9.4517658916028174E-2</v>
      </c>
      <c r="AM70">
        <v>1325753212889.6025</v>
      </c>
      <c r="AN70">
        <v>1325753212889.6025</v>
      </c>
      <c r="AO70">
        <v>125307089982.72794</v>
      </c>
      <c r="AP70">
        <v>1.3803995448857573E-5</v>
      </c>
      <c r="AQ70">
        <v>49.694383615887261</v>
      </c>
      <c r="AS70">
        <v>2950</v>
      </c>
      <c r="AT70">
        <v>561</v>
      </c>
      <c r="AU70">
        <v>96.011399999999981</v>
      </c>
      <c r="AV70">
        <v>51.505714285713928</v>
      </c>
      <c r="AW70">
        <v>0.10766417904348642</v>
      </c>
      <c r="AX70">
        <v>1384044711857.8562</v>
      </c>
      <c r="AY70">
        <v>1384044711857.8562</v>
      </c>
      <c r="AZ70">
        <v>149012037661.65482</v>
      </c>
      <c r="BA70">
        <v>1.4846444454953759E-5</v>
      </c>
      <c r="BB70">
        <v>53.447200037833532</v>
      </c>
      <c r="BD70">
        <v>3425</v>
      </c>
      <c r="BE70">
        <v>561</v>
      </c>
      <c r="BF70">
        <v>101.19779999999997</v>
      </c>
      <c r="BG70">
        <v>54.059999999999782</v>
      </c>
      <c r="BH70">
        <v>0.11709533195097664</v>
      </c>
      <c r="BI70">
        <v>1439421635877.697</v>
      </c>
      <c r="BJ70">
        <v>1439421635877.697</v>
      </c>
      <c r="BK70">
        <v>168549554270.51675</v>
      </c>
      <c r="BL70">
        <v>1.5842776667566789E-5</v>
      </c>
      <c r="BM70">
        <v>57.033996003240439</v>
      </c>
      <c r="BO70">
        <v>4000</v>
      </c>
      <c r="BP70">
        <v>561</v>
      </c>
      <c r="BQ70">
        <v>121.13059999999996</v>
      </c>
      <c r="BR70">
        <v>57.299999999999535</v>
      </c>
      <c r="BS70">
        <v>0.13008308495321488</v>
      </c>
      <c r="BT70">
        <v>1506456859691.1887</v>
      </c>
      <c r="BU70">
        <v>1506456859691.1887</v>
      </c>
      <c r="BV70">
        <v>195964555657.56223</v>
      </c>
      <c r="BW70">
        <v>1.6616589989302931E-5</v>
      </c>
      <c r="BX70">
        <v>59.819723961490553</v>
      </c>
      <c r="BZ70">
        <v>4500</v>
      </c>
      <c r="CA70">
        <v>561</v>
      </c>
      <c r="CB70">
        <v>127.65919999999997</v>
      </c>
      <c r="CC70">
        <v>53.91428571428613</v>
      </c>
      <c r="CD70">
        <v>0.13546570600841382</v>
      </c>
      <c r="CE70">
        <v>1564748358659.4421</v>
      </c>
      <c r="CF70">
        <v>1564748358659.4421</v>
      </c>
      <c r="CG70">
        <v>211969741131.30804</v>
      </c>
      <c r="CH70">
        <v>1.7643743300370581E-5</v>
      </c>
      <c r="CI70">
        <v>63.517475881334093</v>
      </c>
      <c r="CK70">
        <v>5000</v>
      </c>
      <c r="CL70">
        <v>561</v>
      </c>
      <c r="CM70">
        <v>143.49139999999997</v>
      </c>
      <c r="CN70">
        <v>52.497142857142521</v>
      </c>
      <c r="CO70">
        <v>0.14209760647422265</v>
      </c>
      <c r="CP70">
        <v>1623039857627.6958</v>
      </c>
      <c r="CQ70">
        <v>1623039857627.6958</v>
      </c>
      <c r="CR70">
        <v>230630078981.15866</v>
      </c>
      <c r="CS70">
        <v>1.8399337106247693E-5</v>
      </c>
      <c r="CT70">
        <v>66.23761358249169</v>
      </c>
      <c r="CV70">
        <v>1000</v>
      </c>
      <c r="CW70">
        <v>561</v>
      </c>
      <c r="CX70">
        <v>74.166999999999973</v>
      </c>
      <c r="CY70">
        <v>41.545714285714602</v>
      </c>
      <c r="CZ70">
        <v>8.3249711929966178E-2</v>
      </c>
      <c r="DA70">
        <v>1267461713921.3491</v>
      </c>
      <c r="DB70">
        <v>1267461713921.3491</v>
      </c>
      <c r="DC70">
        <v>105515822566.21352</v>
      </c>
      <c r="DD70">
        <v>1.2517864463692167E-5</v>
      </c>
      <c r="DE70">
        <v>45.064312069291802</v>
      </c>
    </row>
    <row r="71" spans="1:109" x14ac:dyDescent="0.35">
      <c r="A71">
        <v>1000</v>
      </c>
      <c r="B71">
        <v>571</v>
      </c>
      <c r="C71">
        <v>42.039599999999986</v>
      </c>
      <c r="D71">
        <v>-0.84000000000017405</v>
      </c>
      <c r="E71">
        <v>0.65964150501797447</v>
      </c>
      <c r="F71">
        <v>1156707865881.6672</v>
      </c>
      <c r="G71">
        <v>1156707865881.6672</v>
      </c>
      <c r="H71">
        <v>763012517516.31238</v>
      </c>
      <c r="I71">
        <v>1.3364852945905665E-6</v>
      </c>
      <c r="J71">
        <v>4.8113470605260389</v>
      </c>
      <c r="L71">
        <v>1500</v>
      </c>
      <c r="M71">
        <v>571</v>
      </c>
      <c r="N71">
        <v>69.284599999999983</v>
      </c>
      <c r="O71">
        <v>32.254285714285146</v>
      </c>
      <c r="P71">
        <v>7.2652953239704596E-2</v>
      </c>
      <c r="Q71">
        <v>1214999364849.9209</v>
      </c>
      <c r="R71">
        <v>1214999364849.9209</v>
      </c>
      <c r="S71">
        <v>88273292040.712082</v>
      </c>
      <c r="T71">
        <v>1.0392158753776778E-5</v>
      </c>
      <c r="U71">
        <v>37.411771513596399</v>
      </c>
      <c r="W71">
        <v>1950</v>
      </c>
      <c r="X71">
        <v>571</v>
      </c>
      <c r="Y71">
        <v>76.377399999999966</v>
      </c>
      <c r="Z71">
        <v>42.205714285714585</v>
      </c>
      <c r="AA71">
        <v>8.5672308167909231E-2</v>
      </c>
      <c r="AB71">
        <v>1267461713921.3491</v>
      </c>
      <c r="AC71">
        <v>1267461713921.3491</v>
      </c>
      <c r="AD71">
        <v>108586370546.09624</v>
      </c>
      <c r="AE71">
        <v>1.1998537903303613E-5</v>
      </c>
      <c r="AF71">
        <v>43.194736451893007</v>
      </c>
      <c r="AH71">
        <v>2450</v>
      </c>
      <c r="AI71">
        <v>571</v>
      </c>
      <c r="AJ71">
        <v>45.271399999999986</v>
      </c>
      <c r="AK71">
        <v>-0.63428571428575864</v>
      </c>
      <c r="AL71">
        <v>9.5471551879506025E-2</v>
      </c>
      <c r="AM71">
        <v>1325753212889.6025</v>
      </c>
      <c r="AN71">
        <v>1325753212889.6025</v>
      </c>
      <c r="AO71">
        <v>126571716643.81148</v>
      </c>
      <c r="AP71">
        <v>1.3716523631870313E-5</v>
      </c>
      <c r="AQ71">
        <v>49.379485074733125</v>
      </c>
      <c r="AS71">
        <v>2950</v>
      </c>
      <c r="AT71">
        <v>571</v>
      </c>
      <c r="AU71">
        <v>97.213199999999972</v>
      </c>
      <c r="AV71">
        <v>53.305714285713989</v>
      </c>
      <c r="AW71">
        <v>0.10867948905746817</v>
      </c>
      <c r="AX71">
        <v>1384044711857.8562</v>
      </c>
      <c r="AY71">
        <v>1384044711857.8562</v>
      </c>
      <c r="AZ71">
        <v>150417272117.40259</v>
      </c>
      <c r="BA71">
        <v>1.4753064318781999E-5</v>
      </c>
      <c r="BB71">
        <v>53.111031547615198</v>
      </c>
      <c r="BD71">
        <v>3425</v>
      </c>
      <c r="BE71">
        <v>571</v>
      </c>
      <c r="BF71">
        <v>102.45919999999997</v>
      </c>
      <c r="BG71">
        <v>51.65999999999989</v>
      </c>
      <c r="BH71">
        <v>0.11818082564616168</v>
      </c>
      <c r="BI71">
        <v>1439421635877.697</v>
      </c>
      <c r="BJ71">
        <v>1439421635877.697</v>
      </c>
      <c r="BK71">
        <v>170112037380.97495</v>
      </c>
      <c r="BL71">
        <v>1.5740955008579814E-5</v>
      </c>
      <c r="BM71">
        <v>56.667438030887332</v>
      </c>
      <c r="BO71">
        <v>4000</v>
      </c>
      <c r="BP71">
        <v>571</v>
      </c>
      <c r="BQ71">
        <v>122.46759999999995</v>
      </c>
      <c r="BR71">
        <v>57.608571428571466</v>
      </c>
      <c r="BS71">
        <v>0.13120887000315512</v>
      </c>
      <c r="BT71">
        <v>1506456859691.1887</v>
      </c>
      <c r="BU71">
        <v>1506456859691.1887</v>
      </c>
      <c r="BV71">
        <v>197660502268.58246</v>
      </c>
      <c r="BW71">
        <v>1.6512471179048503E-5</v>
      </c>
      <c r="BX71">
        <v>59.444896244574615</v>
      </c>
      <c r="BZ71">
        <v>4500</v>
      </c>
      <c r="CA71">
        <v>571</v>
      </c>
      <c r="CB71">
        <v>128.91719999999998</v>
      </c>
      <c r="CC71">
        <v>53.065714285713334</v>
      </c>
      <c r="CD71">
        <v>0.13667815390882032</v>
      </c>
      <c r="CE71">
        <v>1564748358659.4421</v>
      </c>
      <c r="CF71">
        <v>1564748358659.4421</v>
      </c>
      <c r="CG71">
        <v>213866916993.4292</v>
      </c>
      <c r="CH71">
        <v>1.7527057541490649E-5</v>
      </c>
      <c r="CI71">
        <v>63.09740714936634</v>
      </c>
      <c r="CK71">
        <v>5000</v>
      </c>
      <c r="CL71">
        <v>571</v>
      </c>
      <c r="CM71">
        <v>144.7163333333333</v>
      </c>
      <c r="CN71">
        <v>54.150476190476333</v>
      </c>
      <c r="CO71">
        <v>0.14336741864811789</v>
      </c>
      <c r="CP71">
        <v>1623039857627.6958</v>
      </c>
      <c r="CQ71">
        <v>1623039857627.6958</v>
      </c>
      <c r="CR71">
        <v>232691034751.09152</v>
      </c>
      <c r="CS71">
        <v>1.8275289569155418E-5</v>
      </c>
      <c r="CT71">
        <v>65.791042448959502</v>
      </c>
      <c r="CV71">
        <v>1000</v>
      </c>
      <c r="CW71">
        <v>571</v>
      </c>
      <c r="CX71">
        <v>75.136399999999981</v>
      </c>
      <c r="CY71">
        <v>36.745714285713603</v>
      </c>
      <c r="CZ71">
        <v>8.4114921357150485E-2</v>
      </c>
      <c r="DA71">
        <v>1267461713921.3491</v>
      </c>
      <c r="DB71">
        <v>1267461713921.3491</v>
      </c>
      <c r="DC71">
        <v>106612442389.69345</v>
      </c>
      <c r="DD71">
        <v>1.2441436917048505E-5</v>
      </c>
      <c r="DE71">
        <v>44.78917290137462</v>
      </c>
    </row>
    <row r="72" spans="1:109" x14ac:dyDescent="0.35">
      <c r="A72">
        <v>1000</v>
      </c>
      <c r="B72">
        <v>581</v>
      </c>
      <c r="C72">
        <v>42.019999999999982</v>
      </c>
      <c r="D72">
        <v>-1.0457142857139803</v>
      </c>
      <c r="E72">
        <v>0.65881801739998458</v>
      </c>
      <c r="F72">
        <v>1156707865881.6672</v>
      </c>
      <c r="G72">
        <v>1156707865881.6672</v>
      </c>
      <c r="H72">
        <v>762059982911.12732</v>
      </c>
      <c r="I72">
        <v>1.3380097940498516E-6</v>
      </c>
      <c r="J72">
        <v>4.8168352585794656</v>
      </c>
      <c r="L72">
        <v>1500</v>
      </c>
      <c r="M72">
        <v>581</v>
      </c>
      <c r="N72">
        <v>70.03719999999997</v>
      </c>
      <c r="O72">
        <v>33.454285714286016</v>
      </c>
      <c r="P72">
        <v>7.3347164097347664E-2</v>
      </c>
      <c r="Q72">
        <v>1214999364849.9209</v>
      </c>
      <c r="R72">
        <v>1214999364849.9209</v>
      </c>
      <c r="S72">
        <v>89116757791.820328</v>
      </c>
      <c r="T72">
        <v>1.0338090129975738E-5</v>
      </c>
      <c r="U72">
        <v>37.217124467912654</v>
      </c>
      <c r="W72">
        <v>1950</v>
      </c>
      <c r="X72">
        <v>581</v>
      </c>
      <c r="Y72">
        <v>77.362199999999973</v>
      </c>
      <c r="Z72">
        <v>43.971428571428412</v>
      </c>
      <c r="AA72">
        <v>8.6478394246291279E-2</v>
      </c>
      <c r="AB72">
        <v>1267461713921.3491</v>
      </c>
      <c r="AC72">
        <v>1267461713921.3491</v>
      </c>
      <c r="AD72">
        <v>109608053788.57048</v>
      </c>
      <c r="AE72">
        <v>1.19314066631657E-5</v>
      </c>
      <c r="AF72">
        <v>42.953063987396519</v>
      </c>
      <c r="AH72">
        <v>2450</v>
      </c>
      <c r="AI72">
        <v>581</v>
      </c>
      <c r="AJ72">
        <v>45.256599999999985</v>
      </c>
      <c r="AK72">
        <v>-0.53999999999995962</v>
      </c>
      <c r="AL72">
        <v>9.6413815672301853E-2</v>
      </c>
      <c r="AM72">
        <v>1325753212889.6025</v>
      </c>
      <c r="AN72">
        <v>1325753212889.6025</v>
      </c>
      <c r="AO72">
        <v>127820925894.50009</v>
      </c>
      <c r="AP72">
        <v>1.3631199813488838E-5</v>
      </c>
      <c r="AQ72">
        <v>49.072319328559814</v>
      </c>
      <c r="AS72">
        <v>2950</v>
      </c>
      <c r="AT72">
        <v>581</v>
      </c>
      <c r="AU72">
        <v>98.456999999999965</v>
      </c>
      <c r="AV72">
        <v>54.000000000000213</v>
      </c>
      <c r="AW72">
        <v>0.10968262270763769</v>
      </c>
      <c r="AX72">
        <v>1384044711857.8562</v>
      </c>
      <c r="AY72">
        <v>1384044711857.8562</v>
      </c>
      <c r="AZ72">
        <v>151805653941.20636</v>
      </c>
      <c r="BA72">
        <v>1.4661950567919834E-5</v>
      </c>
      <c r="BB72">
        <v>52.783022044511405</v>
      </c>
      <c r="BD72">
        <v>3425</v>
      </c>
      <c r="BE72">
        <v>581</v>
      </c>
      <c r="BF72">
        <v>103.66459999999996</v>
      </c>
      <c r="BG72">
        <v>53.477142857142773</v>
      </c>
      <c r="BH72">
        <v>0.11925327152984713</v>
      </c>
      <c r="BI72">
        <v>1439421635877.697</v>
      </c>
      <c r="BJ72">
        <v>1439421635877.697</v>
      </c>
      <c r="BK72">
        <v>171655739189.25977</v>
      </c>
      <c r="BL72">
        <v>1.5641634466207099E-5</v>
      </c>
      <c r="BM72">
        <v>56.309884078345554</v>
      </c>
      <c r="BO72">
        <v>4000</v>
      </c>
      <c r="BP72">
        <v>581</v>
      </c>
      <c r="BQ72">
        <v>123.81179999999995</v>
      </c>
      <c r="BR72">
        <v>70.945714285713692</v>
      </c>
      <c r="BS72">
        <v>0.13232148911062483</v>
      </c>
      <c r="BT72">
        <v>1506456859691.1887</v>
      </c>
      <c r="BU72">
        <v>1506456859691.1887</v>
      </c>
      <c r="BV72">
        <v>199336614955.25369</v>
      </c>
      <c r="BW72">
        <v>1.6410844145033839E-5</v>
      </c>
      <c r="BX72">
        <v>59.079038922121818</v>
      </c>
      <c r="BZ72">
        <v>4500</v>
      </c>
      <c r="CA72">
        <v>581</v>
      </c>
      <c r="CB72">
        <v>130.15539999999996</v>
      </c>
      <c r="CC72">
        <v>55.225714285714396</v>
      </c>
      <c r="CD72">
        <v>0.13787607056336515</v>
      </c>
      <c r="CE72">
        <v>1564748358659.4421</v>
      </c>
      <c r="CF72">
        <v>1564748358659.4421</v>
      </c>
      <c r="CG72">
        <v>215741355112.43906</v>
      </c>
      <c r="CH72">
        <v>1.7413276179077025E-5</v>
      </c>
      <c r="CI72">
        <v>62.687794244677292</v>
      </c>
      <c r="CK72">
        <v>5000</v>
      </c>
      <c r="CL72">
        <v>581</v>
      </c>
      <c r="CM72">
        <v>145.97984444444441</v>
      </c>
      <c r="CN72">
        <v>51.908571428572259</v>
      </c>
      <c r="CO72">
        <v>0.14462194888600288</v>
      </c>
      <c r="CP72">
        <v>1623039857627.6958</v>
      </c>
      <c r="CQ72">
        <v>1623039857627.6958</v>
      </c>
      <c r="CR72">
        <v>234727187329.77802</v>
      </c>
      <c r="CS72">
        <v>1.8154366623395023E-5</v>
      </c>
      <c r="CT72">
        <v>65.355719844222079</v>
      </c>
      <c r="CV72">
        <v>1000</v>
      </c>
      <c r="CW72">
        <v>581</v>
      </c>
      <c r="CX72">
        <v>75.993799999999965</v>
      </c>
      <c r="CY72">
        <v>35.605714285714747</v>
      </c>
      <c r="CZ72">
        <v>8.4969689181894098E-2</v>
      </c>
      <c r="DA72">
        <v>1267461713921.3491</v>
      </c>
      <c r="DB72">
        <v>1267461713921.3491</v>
      </c>
      <c r="DC72">
        <v>107695827881.84781</v>
      </c>
      <c r="DD72">
        <v>1.2366842653221355E-5</v>
      </c>
      <c r="DE72">
        <v>44.520633551596873</v>
      </c>
    </row>
    <row r="73" spans="1:109" x14ac:dyDescent="0.35">
      <c r="A73">
        <v>1000</v>
      </c>
      <c r="B73">
        <v>591</v>
      </c>
      <c r="C73">
        <v>41.995599999999989</v>
      </c>
      <c r="D73">
        <v>-0.5057142857143252</v>
      </c>
      <c r="E73">
        <v>0.65799479572755393</v>
      </c>
      <c r="F73">
        <v>1156707865881.6672</v>
      </c>
      <c r="G73">
        <v>1156707865881.6672</v>
      </c>
      <c r="H73">
        <v>761107755927.26245</v>
      </c>
      <c r="I73">
        <v>1.3395372813816932E-6</v>
      </c>
      <c r="J73">
        <v>4.8223342129740958</v>
      </c>
      <c r="L73">
        <v>1500</v>
      </c>
      <c r="M73">
        <v>591</v>
      </c>
      <c r="N73">
        <v>70.817799999999977</v>
      </c>
      <c r="O73">
        <v>36.497142857143068</v>
      </c>
      <c r="P73">
        <v>7.4033563794133131E-2</v>
      </c>
      <c r="Q73">
        <v>1214999364849.9209</v>
      </c>
      <c r="R73">
        <v>1214999364849.9209</v>
      </c>
      <c r="S73">
        <v>89950732987.447861</v>
      </c>
      <c r="T73">
        <v>1.0285180206954858E-5</v>
      </c>
      <c r="U73">
        <v>37.026648745037491</v>
      </c>
      <c r="W73">
        <v>1950</v>
      </c>
      <c r="X73">
        <v>591</v>
      </c>
      <c r="Y73">
        <v>78.388199999999969</v>
      </c>
      <c r="Z73">
        <v>44.34857142857161</v>
      </c>
      <c r="AA73">
        <v>8.7275187611252469E-2</v>
      </c>
      <c r="AB73">
        <v>1267461713921.3491</v>
      </c>
      <c r="AC73">
        <v>1267461713921.3491</v>
      </c>
      <c r="AD73">
        <v>110617958872.56535</v>
      </c>
      <c r="AE73">
        <v>1.1865783516484802E-5</v>
      </c>
      <c r="AF73">
        <v>42.716820659345288</v>
      </c>
      <c r="AH73">
        <v>2450</v>
      </c>
      <c r="AI73">
        <v>591</v>
      </c>
      <c r="AJ73">
        <v>45.243999999999986</v>
      </c>
      <c r="AK73">
        <v>-0.8142857142859482</v>
      </c>
      <c r="AL73">
        <v>9.7344713854889409E-2</v>
      </c>
      <c r="AM73">
        <v>1325753212889.6025</v>
      </c>
      <c r="AN73">
        <v>1325753212889.6025</v>
      </c>
      <c r="AO73">
        <v>129055067150.93864</v>
      </c>
      <c r="AP73">
        <v>1.3547941193441378E-5</v>
      </c>
      <c r="AQ73">
        <v>48.77258829638896</v>
      </c>
      <c r="AS73">
        <v>2950</v>
      </c>
      <c r="AT73">
        <v>591</v>
      </c>
      <c r="AU73">
        <v>99.71699999999997</v>
      </c>
      <c r="AV73">
        <v>49.722857142856064</v>
      </c>
      <c r="AW73">
        <v>0.11067385501169417</v>
      </c>
      <c r="AX73">
        <v>1384044711857.8562</v>
      </c>
      <c r="AY73">
        <v>1384044711857.8562</v>
      </c>
      <c r="AZ73">
        <v>153177563769.85843</v>
      </c>
      <c r="BA73">
        <v>1.4573016573954778E-5</v>
      </c>
      <c r="BB73">
        <v>52.4628596662372</v>
      </c>
      <c r="BD73">
        <v>3425</v>
      </c>
      <c r="BE73">
        <v>591</v>
      </c>
      <c r="BF73">
        <v>104.91239999999996</v>
      </c>
      <c r="BG73">
        <v>52.551428571428211</v>
      </c>
      <c r="BH73">
        <v>0.12031296964254995</v>
      </c>
      <c r="BI73">
        <v>1439421635877.697</v>
      </c>
      <c r="BJ73">
        <v>1439421635877.697</v>
      </c>
      <c r="BK73">
        <v>173181091580.18295</v>
      </c>
      <c r="BL73">
        <v>1.5544717987456316E-5</v>
      </c>
      <c r="BM73">
        <v>55.960984754842734</v>
      </c>
      <c r="BO73">
        <v>4000</v>
      </c>
      <c r="BP73">
        <v>591</v>
      </c>
      <c r="BQ73">
        <v>125.46719999999993</v>
      </c>
      <c r="BR73">
        <v>73.508571428571855</v>
      </c>
      <c r="BS73">
        <v>0.13342123917553508</v>
      </c>
      <c r="BT73">
        <v>1506456859691.1887</v>
      </c>
      <c r="BU73">
        <v>1506456859691.1887</v>
      </c>
      <c r="BV73">
        <v>200993340984.48358</v>
      </c>
      <c r="BW73">
        <v>1.6311614460987422E-5</v>
      </c>
      <c r="BX73">
        <v>58.721812059554722</v>
      </c>
      <c r="BZ73">
        <v>4500</v>
      </c>
      <c r="CA73">
        <v>591</v>
      </c>
      <c r="CB73">
        <v>131.44399999999996</v>
      </c>
      <c r="CC73">
        <v>70.422857142857467</v>
      </c>
      <c r="CD73">
        <v>0.13905979802606999</v>
      </c>
      <c r="CE73">
        <v>1564748358659.4421</v>
      </c>
      <c r="CF73">
        <v>1564748358659.4421</v>
      </c>
      <c r="CG73">
        <v>217593590716.80655</v>
      </c>
      <c r="CH73">
        <v>1.7302284432672671E-5</v>
      </c>
      <c r="CI73">
        <v>62.288223957621618</v>
      </c>
      <c r="CK73">
        <v>5000</v>
      </c>
      <c r="CL73">
        <v>591</v>
      </c>
      <c r="CM73">
        <v>147.19104444444443</v>
      </c>
      <c r="CN73">
        <v>50.579999999999359</v>
      </c>
      <c r="CO73">
        <v>0.14586156248407087</v>
      </c>
      <c r="CP73">
        <v>1623039857627.6958</v>
      </c>
      <c r="CQ73">
        <v>1623039857627.6958</v>
      </c>
      <c r="CR73">
        <v>236739129607.49963</v>
      </c>
      <c r="CS73">
        <v>1.8036443073402642E-5</v>
      </c>
      <c r="CT73">
        <v>64.931195064249508</v>
      </c>
      <c r="CV73">
        <v>1000</v>
      </c>
      <c r="CW73">
        <v>591</v>
      </c>
      <c r="CX73">
        <v>76.824599999999975</v>
      </c>
      <c r="CY73">
        <v>34.208571428571183</v>
      </c>
      <c r="CZ73">
        <v>8.581424452172734E-2</v>
      </c>
      <c r="DA73">
        <v>1267461713921.3491</v>
      </c>
      <c r="DB73">
        <v>1267461713921.3491</v>
      </c>
      <c r="DC73">
        <v>108766269440.37428</v>
      </c>
      <c r="DD73">
        <v>1.2294012956245546E-5</v>
      </c>
      <c r="DE73">
        <v>44.258446642483968</v>
      </c>
    </row>
    <row r="74" spans="1:109" x14ac:dyDescent="0.35">
      <c r="A74">
        <v>1000</v>
      </c>
      <c r="B74">
        <v>601</v>
      </c>
      <c r="C74">
        <v>41.983799999999988</v>
      </c>
      <c r="D74">
        <v>-0.97714285714301596</v>
      </c>
      <c r="E74">
        <v>0.65717184078748281</v>
      </c>
      <c r="F74">
        <v>1156707865881.6672</v>
      </c>
      <c r="G74">
        <v>1156707865881.6672</v>
      </c>
      <c r="H74">
        <v>760155837474.81604</v>
      </c>
      <c r="I74">
        <v>1.3410677636738799E-6</v>
      </c>
      <c r="J74">
        <v>4.8278439492259677</v>
      </c>
      <c r="L74">
        <v>1500</v>
      </c>
      <c r="M74">
        <v>601</v>
      </c>
      <c r="N74">
        <v>71.669399999999982</v>
      </c>
      <c r="O74">
        <v>30.917142857142977</v>
      </c>
      <c r="P74">
        <v>7.471230361628603E-2</v>
      </c>
      <c r="Q74">
        <v>1214999364849.9209</v>
      </c>
      <c r="R74">
        <v>1214999364849.9209</v>
      </c>
      <c r="S74">
        <v>90775401440.261978</v>
      </c>
      <c r="T74">
        <v>1.0233390600129945E-5</v>
      </c>
      <c r="U74">
        <v>36.840206160467801</v>
      </c>
      <c r="W74">
        <v>1950</v>
      </c>
      <c r="X74">
        <v>601</v>
      </c>
      <c r="Y74">
        <v>79.422999999999973</v>
      </c>
      <c r="Z74">
        <v>42.822857142856613</v>
      </c>
      <c r="AA74">
        <v>8.8062879203271563E-2</v>
      </c>
      <c r="AB74">
        <v>1267461713921.3491</v>
      </c>
      <c r="AC74">
        <v>1267461713921.3491</v>
      </c>
      <c r="AD74">
        <v>111616327807.8273</v>
      </c>
      <c r="AE74">
        <v>1.1801615683682208E-5</v>
      </c>
      <c r="AF74">
        <v>42.485816461255951</v>
      </c>
      <c r="AH74">
        <v>2450</v>
      </c>
      <c r="AI74">
        <v>601</v>
      </c>
      <c r="AJ74">
        <v>45.22499999999998</v>
      </c>
      <c r="AK74">
        <v>-0.24857142857145834</v>
      </c>
      <c r="AL74">
        <v>9.826450037855386E-2</v>
      </c>
      <c r="AM74">
        <v>1325753212889.6025</v>
      </c>
      <c r="AN74">
        <v>1325753212889.6025</v>
      </c>
      <c r="AO74">
        <v>130274477089.85934</v>
      </c>
      <c r="AP74">
        <v>1.3466669336887088E-5</v>
      </c>
      <c r="AQ74">
        <v>48.480009612793516</v>
      </c>
      <c r="AS74">
        <v>2950</v>
      </c>
      <c r="AT74">
        <v>601</v>
      </c>
      <c r="AU74">
        <v>100.87719999999995</v>
      </c>
      <c r="AV74">
        <v>45.428571428572141</v>
      </c>
      <c r="AW74">
        <v>0.11165345099778917</v>
      </c>
      <c r="AX74">
        <v>1384044711857.8562</v>
      </c>
      <c r="AY74">
        <v>1384044711857.8562</v>
      </c>
      <c r="AZ74">
        <v>154533368414.17038</v>
      </c>
      <c r="BA74">
        <v>1.4486180240056543E-5</v>
      </c>
      <c r="BB74">
        <v>52.150248864203554</v>
      </c>
      <c r="BD74">
        <v>3425</v>
      </c>
      <c r="BE74">
        <v>601</v>
      </c>
      <c r="BF74">
        <v>106.13859999999995</v>
      </c>
      <c r="BG74">
        <v>55.028571428571077</v>
      </c>
      <c r="BH74">
        <v>0.12136020891921077</v>
      </c>
      <c r="BI74">
        <v>1439421635877.697</v>
      </c>
      <c r="BJ74">
        <v>1439421635877.697</v>
      </c>
      <c r="BK74">
        <v>174688510452.94946</v>
      </c>
      <c r="BL74">
        <v>1.5450113674873249E-5</v>
      </c>
      <c r="BM74">
        <v>55.620409229543696</v>
      </c>
      <c r="BO74">
        <v>4000</v>
      </c>
      <c r="BP74">
        <v>601</v>
      </c>
      <c r="BQ74">
        <v>127.18239999999994</v>
      </c>
      <c r="BR74">
        <v>64.714285714285339</v>
      </c>
      <c r="BS74">
        <v>0.13450840632907118</v>
      </c>
      <c r="BT74">
        <v>1506456859691.1887</v>
      </c>
      <c r="BU74">
        <v>1506456859691.1887</v>
      </c>
      <c r="BV74">
        <v>202631111400.55899</v>
      </c>
      <c r="BW74">
        <v>1.6214692602395741E-5</v>
      </c>
      <c r="BX74">
        <v>58.372893368624666</v>
      </c>
      <c r="BZ74">
        <v>4500</v>
      </c>
      <c r="CA74">
        <v>601</v>
      </c>
      <c r="CB74">
        <v>133.08719999999997</v>
      </c>
      <c r="CC74">
        <v>80.877142857141848</v>
      </c>
      <c r="CD74">
        <v>0.14022966537752313</v>
      </c>
      <c r="CE74">
        <v>1564748358659.4421</v>
      </c>
      <c r="CF74">
        <v>1564748358659.4421</v>
      </c>
      <c r="CG74">
        <v>219424138734.8421</v>
      </c>
      <c r="CH74">
        <v>1.7193973735023883E-5</v>
      </c>
      <c r="CI74">
        <v>61.898305446085978</v>
      </c>
      <c r="CK74">
        <v>5000</v>
      </c>
      <c r="CL74">
        <v>601</v>
      </c>
      <c r="CM74">
        <v>148.37124444444441</v>
      </c>
      <c r="CN74">
        <v>52.114285714286069</v>
      </c>
      <c r="CO74">
        <v>0.14708661066083087</v>
      </c>
      <c r="CP74">
        <v>1623039857627.6958</v>
      </c>
      <c r="CQ74">
        <v>1623039857627.6958</v>
      </c>
      <c r="CR74">
        <v>238727431625.89526</v>
      </c>
      <c r="CS74">
        <v>1.7921400595490201E-5</v>
      </c>
      <c r="CT74">
        <v>64.517042143764726</v>
      </c>
      <c r="CV74">
        <v>1000</v>
      </c>
      <c r="CW74">
        <v>601</v>
      </c>
      <c r="CX74">
        <v>77.62279999999997</v>
      </c>
      <c r="CY74">
        <v>32.365714285713764</v>
      </c>
      <c r="CZ74">
        <v>8.6648808419988885E-2</v>
      </c>
      <c r="DA74">
        <v>1267461713921.3491</v>
      </c>
      <c r="DB74">
        <v>1267461713921.3491</v>
      </c>
      <c r="DC74">
        <v>109824047229.24174</v>
      </c>
      <c r="DD74">
        <v>1.2222882631552209E-5</v>
      </c>
      <c r="DE74">
        <v>44.002377473587956</v>
      </c>
    </row>
    <row r="75" spans="1:109" x14ac:dyDescent="0.35">
      <c r="A75">
        <v>1000</v>
      </c>
      <c r="B75">
        <v>611</v>
      </c>
      <c r="C75">
        <v>41.960999999999984</v>
      </c>
      <c r="D75">
        <v>-3.1799999999998971</v>
      </c>
      <c r="E75">
        <v>0.65634915336906219</v>
      </c>
      <c r="F75">
        <v>1156707865881.6672</v>
      </c>
      <c r="G75">
        <v>1156707865881.6672</v>
      </c>
      <c r="H75">
        <v>759204228466.76697</v>
      </c>
      <c r="I75">
        <v>1.3426012480286366E-6</v>
      </c>
      <c r="J75">
        <v>4.8333644929030921</v>
      </c>
      <c r="L75">
        <v>1500</v>
      </c>
      <c r="M75">
        <v>611</v>
      </c>
      <c r="N75">
        <v>72.390799999999984</v>
      </c>
      <c r="O75">
        <v>40.35428571428546</v>
      </c>
      <c r="P75">
        <v>7.5383530189665662E-2</v>
      </c>
      <c r="Q75">
        <v>1214999364849.9209</v>
      </c>
      <c r="R75">
        <v>1214999364849.9209</v>
      </c>
      <c r="S75">
        <v>91590941300.588623</v>
      </c>
      <c r="T75">
        <v>1.0182684662884853E-5</v>
      </c>
      <c r="U75">
        <v>36.657664786385475</v>
      </c>
      <c r="W75">
        <v>1950</v>
      </c>
      <c r="X75">
        <v>611</v>
      </c>
      <c r="Y75">
        <v>80.422199999999961</v>
      </c>
      <c r="Z75">
        <v>51.951428571428998</v>
      </c>
      <c r="AA75">
        <v>8.8841653691071956E-2</v>
      </c>
      <c r="AB75">
        <v>1267461713921.3491</v>
      </c>
      <c r="AC75">
        <v>1267461713921.3491</v>
      </c>
      <c r="AD75">
        <v>112603394654.89302</v>
      </c>
      <c r="AE75">
        <v>1.1738852911455799E-5</v>
      </c>
      <c r="AF75">
        <v>42.259870481240874</v>
      </c>
      <c r="AH75">
        <v>2450</v>
      </c>
      <c r="AI75">
        <v>611</v>
      </c>
      <c r="AJ75">
        <v>45.219199999999979</v>
      </c>
      <c r="AK75">
        <v>-0.74571428571467946</v>
      </c>
      <c r="AL75">
        <v>9.9173420073853338E-2</v>
      </c>
      <c r="AM75">
        <v>1325753212889.6025</v>
      </c>
      <c r="AN75">
        <v>1325753212889.6025</v>
      </c>
      <c r="AO75">
        <v>131479480296.16127</v>
      </c>
      <c r="AP75">
        <v>1.3387309883773975E-5</v>
      </c>
      <c r="AQ75">
        <v>48.194315581586309</v>
      </c>
      <c r="AS75">
        <v>2950</v>
      </c>
      <c r="AT75">
        <v>611</v>
      </c>
      <c r="AU75">
        <v>101.93719999999996</v>
      </c>
      <c r="AV75">
        <v>51.488571428571717</v>
      </c>
      <c r="AW75">
        <v>0.11262166620959585</v>
      </c>
      <c r="AX75">
        <v>1384044711857.8562</v>
      </c>
      <c r="AY75">
        <v>1384044711857.8562</v>
      </c>
      <c r="AZ75">
        <v>155873421558.01175</v>
      </c>
      <c r="BA75">
        <v>1.4401363701548946E-5</v>
      </c>
      <c r="BB75">
        <v>51.844909325576204</v>
      </c>
      <c r="BD75">
        <v>3425</v>
      </c>
      <c r="BE75">
        <v>611</v>
      </c>
      <c r="BF75">
        <v>107.42259999999995</v>
      </c>
      <c r="BG75">
        <v>54.454285714287003</v>
      </c>
      <c r="BH75">
        <v>0.12239526776064495</v>
      </c>
      <c r="BI75">
        <v>1439421635877.697</v>
      </c>
      <c r="BJ75">
        <v>1439421635877.697</v>
      </c>
      <c r="BK75">
        <v>176178396543.71631</v>
      </c>
      <c r="BL75">
        <v>1.535773444062081E-5</v>
      </c>
      <c r="BM75">
        <v>55.287843986234918</v>
      </c>
      <c r="BO75">
        <v>4000</v>
      </c>
      <c r="BP75">
        <v>611</v>
      </c>
      <c r="BQ75">
        <v>128.69239999999994</v>
      </c>
      <c r="BR75">
        <v>55.791428571429186</v>
      </c>
      <c r="BS75">
        <v>0.13558326647609847</v>
      </c>
      <c r="BT75">
        <v>1506456859691.1887</v>
      </c>
      <c r="BU75">
        <v>1506456859691.1887</v>
      </c>
      <c r="BV75">
        <v>204250341842.25693</v>
      </c>
      <c r="BW75">
        <v>1.6119993624965759E-5</v>
      </c>
      <c r="BX75">
        <v>58.031977049876737</v>
      </c>
      <c r="BZ75">
        <v>4500</v>
      </c>
      <c r="CA75">
        <v>611</v>
      </c>
      <c r="CB75">
        <v>134.97433333333328</v>
      </c>
      <c r="CC75">
        <v>86.756190476191378</v>
      </c>
      <c r="CD75">
        <v>0.1413859894075678</v>
      </c>
      <c r="CE75">
        <v>1564748358659.4421</v>
      </c>
      <c r="CF75">
        <v>1564748358659.4421</v>
      </c>
      <c r="CG75">
        <v>221233494862.93298</v>
      </c>
      <c r="CH75">
        <v>1.708824130725188E-5</v>
      </c>
      <c r="CI75">
        <v>61.517668706106768</v>
      </c>
      <c r="CK75">
        <v>5000</v>
      </c>
      <c r="CL75">
        <v>611</v>
      </c>
      <c r="CM75">
        <v>149.58724444444442</v>
      </c>
      <c r="CN75">
        <v>53.899999999999942</v>
      </c>
      <c r="CO75">
        <v>0.14829743130927553</v>
      </c>
      <c r="CP75">
        <v>1623039857627.6958</v>
      </c>
      <c r="CQ75">
        <v>1623039857627.6958</v>
      </c>
      <c r="CR75">
        <v>240692641798.75955</v>
      </c>
      <c r="CS75">
        <v>1.7809127261438497E-5</v>
      </c>
      <c r="CT75">
        <v>64.112858141178592</v>
      </c>
      <c r="CV75">
        <v>1000</v>
      </c>
      <c r="CW75">
        <v>611</v>
      </c>
      <c r="CX75">
        <v>78.377999999999957</v>
      </c>
      <c r="CY75">
        <v>36.497142857143672</v>
      </c>
      <c r="CZ75">
        <v>8.7473594243348357E-2</v>
      </c>
      <c r="DA75">
        <v>1267461713921.3491</v>
      </c>
      <c r="DB75">
        <v>1267461713921.3491</v>
      </c>
      <c r="DC75">
        <v>110869431682.53497</v>
      </c>
      <c r="DD75">
        <v>1.215338977806086E-5</v>
      </c>
      <c r="DE75">
        <v>43.752203201019093</v>
      </c>
    </row>
    <row r="76" spans="1:109" x14ac:dyDescent="0.35">
      <c r="A76">
        <v>1000</v>
      </c>
      <c r="B76">
        <v>621</v>
      </c>
      <c r="C76">
        <v>41.886799999999987</v>
      </c>
      <c r="D76">
        <v>-4.1828571428571388</v>
      </c>
      <c r="E76">
        <v>0.65552673426407926</v>
      </c>
      <c r="F76">
        <v>1156707865881.6672</v>
      </c>
      <c r="G76">
        <v>1156707865881.6672</v>
      </c>
      <c r="H76">
        <v>758252929818.98193</v>
      </c>
      <c r="I76">
        <v>1.3441377415626111E-6</v>
      </c>
      <c r="J76">
        <v>4.8388958696254001</v>
      </c>
      <c r="L76">
        <v>1500</v>
      </c>
      <c r="M76">
        <v>621</v>
      </c>
      <c r="N76">
        <v>73.332399999999978</v>
      </c>
      <c r="O76">
        <v>38.957142857142507</v>
      </c>
      <c r="P76">
        <v>7.6047385680942658E-2</v>
      </c>
      <c r="Q76">
        <v>1214999364849.9209</v>
      </c>
      <c r="R76">
        <v>1214999364849.9209</v>
      </c>
      <c r="S76">
        <v>92397525300.8423</v>
      </c>
      <c r="T76">
        <v>1.0133027387095676E-5</v>
      </c>
      <c r="U76">
        <v>36.478898593544436</v>
      </c>
      <c r="W76">
        <v>1950</v>
      </c>
      <c r="X76">
        <v>621</v>
      </c>
      <c r="Y76">
        <v>81.634399999999971</v>
      </c>
      <c r="Z76">
        <v>40.799999999999926</v>
      </c>
      <c r="AA76">
        <v>8.9611689759507049E-2</v>
      </c>
      <c r="AB76">
        <v>1267461713921.3491</v>
      </c>
      <c r="AC76">
        <v>1267461713921.3491</v>
      </c>
      <c r="AD76">
        <v>113579385889.97301</v>
      </c>
      <c r="AE76">
        <v>1.1677447319960119E-5</v>
      </c>
      <c r="AF76">
        <v>42.038810351856426</v>
      </c>
      <c r="AH76">
        <v>2450</v>
      </c>
      <c r="AI76">
        <v>621</v>
      </c>
      <c r="AJ76">
        <v>45.20179999999997</v>
      </c>
      <c r="AK76">
        <v>-0.14571428571394612</v>
      </c>
      <c r="AL76">
        <v>0.10007170910734732</v>
      </c>
      <c r="AM76">
        <v>1325753212889.6025</v>
      </c>
      <c r="AN76">
        <v>1325753212889.6025</v>
      </c>
      <c r="AO76">
        <v>132670389868.4194</v>
      </c>
      <c r="AP76">
        <v>1.3309792281470735E-5</v>
      </c>
      <c r="AQ76">
        <v>47.915252213294643</v>
      </c>
      <c r="AS76">
        <v>2950</v>
      </c>
      <c r="AT76">
        <v>621</v>
      </c>
      <c r="AU76">
        <v>103.13859999999997</v>
      </c>
      <c r="AV76">
        <v>52.971428571428753</v>
      </c>
      <c r="AW76">
        <v>0.11357874717877058</v>
      </c>
      <c r="AX76">
        <v>1384044711857.8562</v>
      </c>
      <c r="AY76">
        <v>1384044711857.8562</v>
      </c>
      <c r="AZ76">
        <v>157198064412.2178</v>
      </c>
      <c r="BA76">
        <v>1.4318493050282658E-5</v>
      </c>
      <c r="BB76">
        <v>51.546574981017571</v>
      </c>
      <c r="BD76">
        <v>3425</v>
      </c>
      <c r="BE76">
        <v>621</v>
      </c>
      <c r="BF76">
        <v>108.69319999999998</v>
      </c>
      <c r="BG76">
        <v>52.782857142855939</v>
      </c>
      <c r="BH76">
        <v>0.12341841456747971</v>
      </c>
      <c r="BI76">
        <v>1439421635877.697</v>
      </c>
      <c r="BJ76">
        <v>1439421635877.697</v>
      </c>
      <c r="BK76">
        <v>177651136194.15344</v>
      </c>
      <c r="BL76">
        <v>1.5267497688475919E-5</v>
      </c>
      <c r="BM76">
        <v>54.962991678513312</v>
      </c>
      <c r="BO76">
        <v>4000</v>
      </c>
      <c r="BP76">
        <v>621</v>
      </c>
      <c r="BQ76">
        <v>129.99419999999995</v>
      </c>
      <c r="BR76">
        <v>61.645714285714348</v>
      </c>
      <c r="BS76">
        <v>0.13664608580272822</v>
      </c>
      <c r="BT76">
        <v>1506456859691.1887</v>
      </c>
      <c r="BU76">
        <v>1506456859691.1887</v>
      </c>
      <c r="BV76">
        <v>205851433307.47067</v>
      </c>
      <c r="BW76">
        <v>1.6027436868466059E-5</v>
      </c>
      <c r="BX76">
        <v>57.698772726477813</v>
      </c>
      <c r="BZ76">
        <v>4500</v>
      </c>
      <c r="CA76">
        <v>621</v>
      </c>
      <c r="CB76">
        <v>136.99864444444441</v>
      </c>
      <c r="CC76">
        <v>91.782857142856415</v>
      </c>
      <c r="CD76">
        <v>0.14252907525222175</v>
      </c>
      <c r="CE76">
        <v>1564748358659.4421</v>
      </c>
      <c r="CF76">
        <v>1564748358659.4421</v>
      </c>
      <c r="CG76">
        <v>223022136562.16211</v>
      </c>
      <c r="CH76">
        <v>1.6984989768959499E-5</v>
      </c>
      <c r="CI76">
        <v>61.145963168254198</v>
      </c>
      <c r="CK76">
        <v>5000</v>
      </c>
      <c r="CL76">
        <v>621</v>
      </c>
      <c r="CM76">
        <v>150.84491111111109</v>
      </c>
      <c r="CN76">
        <v>54.929523809523424</v>
      </c>
      <c r="CO76">
        <v>0.14949434969787648</v>
      </c>
      <c r="CP76">
        <v>1623039857627.6958</v>
      </c>
      <c r="CQ76">
        <v>1623039857627.6958</v>
      </c>
      <c r="CR76">
        <v>242635288049.78641</v>
      </c>
      <c r="CS76">
        <v>1.7699517101806928E-5</v>
      </c>
      <c r="CT76">
        <v>63.718261566504943</v>
      </c>
      <c r="CV76">
        <v>1000</v>
      </c>
      <c r="CW76">
        <v>621</v>
      </c>
      <c r="CX76">
        <v>79.229599999999976</v>
      </c>
      <c r="CY76">
        <v>41.639999999999795</v>
      </c>
      <c r="CZ76">
        <v>8.8288808054278578E-2</v>
      </c>
      <c r="DA76">
        <v>1267461713921.3491</v>
      </c>
      <c r="DB76">
        <v>1267461713921.3491</v>
      </c>
      <c r="DC76">
        <v>111902683976.54893</v>
      </c>
      <c r="DD76">
        <v>1.2085475578017013E-5</v>
      </c>
      <c r="DE76">
        <v>43.507712080861246</v>
      </c>
    </row>
    <row r="77" spans="1:109" x14ac:dyDescent="0.35">
      <c r="A77">
        <v>1000</v>
      </c>
      <c r="B77">
        <v>631</v>
      </c>
      <c r="C77">
        <v>41.789199999999987</v>
      </c>
      <c r="D77">
        <v>-3.2399999999994531</v>
      </c>
      <c r="E77">
        <v>0.65470458426682288</v>
      </c>
      <c r="F77">
        <v>1156707865881.6672</v>
      </c>
      <c r="G77">
        <v>1156707865881.6672</v>
      </c>
      <c r="H77">
        <v>757301942450.22083</v>
      </c>
      <c r="I77">
        <v>1.34567725140686E-6</v>
      </c>
      <c r="J77">
        <v>4.8444381050646959</v>
      </c>
      <c r="L77">
        <v>1500</v>
      </c>
      <c r="M77">
        <v>631</v>
      </c>
      <c r="N77">
        <v>74.24139999999997</v>
      </c>
      <c r="O77">
        <v>41.211428571428755</v>
      </c>
      <c r="P77">
        <v>7.6704007987622835E-2</v>
      </c>
      <c r="Q77">
        <v>1214999364849.9209</v>
      </c>
      <c r="R77">
        <v>1214999364849.9209</v>
      </c>
      <c r="S77">
        <v>93195320986.404999</v>
      </c>
      <c r="T77">
        <v>1.0084385310512936E-5</v>
      </c>
      <c r="U77">
        <v>36.303787117846568</v>
      </c>
      <c r="W77">
        <v>1950</v>
      </c>
      <c r="X77">
        <v>631</v>
      </c>
      <c r="Y77">
        <v>82.586399999999969</v>
      </c>
      <c r="Z77">
        <v>39.068571428571126</v>
      </c>
      <c r="AA77">
        <v>9.0373160380515211E-2</v>
      </c>
      <c r="AB77">
        <v>1267461713921.3491</v>
      </c>
      <c r="AC77">
        <v>1267461713921.3491</v>
      </c>
      <c r="AD77">
        <v>114544520748.37677</v>
      </c>
      <c r="AE77">
        <v>1.1617353261116418E-5</v>
      </c>
      <c r="AF77">
        <v>41.822471740019104</v>
      </c>
      <c r="AH77">
        <v>2450</v>
      </c>
      <c r="AI77">
        <v>631</v>
      </c>
      <c r="AJ77">
        <v>45.198399999999978</v>
      </c>
      <c r="AK77">
        <v>0.20571428571441533</v>
      </c>
      <c r="AL77">
        <v>0.10095959540908996</v>
      </c>
      <c r="AM77">
        <v>1325753212889.6025</v>
      </c>
      <c r="AN77">
        <v>1325753212889.6025</v>
      </c>
      <c r="AO77">
        <v>133847507985.63538</v>
      </c>
      <c r="AP77">
        <v>1.3234049538502865E-5</v>
      </c>
      <c r="AQ77">
        <v>47.642578338610313</v>
      </c>
      <c r="AS77">
        <v>2950</v>
      </c>
      <c r="AT77">
        <v>631</v>
      </c>
      <c r="AU77">
        <v>104.37459999999997</v>
      </c>
      <c r="AV77">
        <v>50.871428571427863</v>
      </c>
      <c r="AW77">
        <v>0.11452493186735672</v>
      </c>
      <c r="AX77">
        <v>1384044711857.8562</v>
      </c>
      <c r="AY77">
        <v>1384044711857.8562</v>
      </c>
      <c r="AZ77">
        <v>158507626326.89636</v>
      </c>
      <c r="BA77">
        <v>1.4237498080606096E-5</v>
      </c>
      <c r="BB77">
        <v>51.254993090181948</v>
      </c>
      <c r="BD77">
        <v>3425</v>
      </c>
      <c r="BE77">
        <v>631</v>
      </c>
      <c r="BF77">
        <v>109.92479999999995</v>
      </c>
      <c r="BG77">
        <v>52.448571428571917</v>
      </c>
      <c r="BH77">
        <v>0.12442990823955832</v>
      </c>
      <c r="BI77">
        <v>1439421635877.697</v>
      </c>
      <c r="BJ77">
        <v>1439421635877.697</v>
      </c>
      <c r="BK77">
        <v>179107102070.29678</v>
      </c>
      <c r="BL77">
        <v>1.5179325021121551E-5</v>
      </c>
      <c r="BM77">
        <v>54.645570076037586</v>
      </c>
      <c r="BO77">
        <v>4000</v>
      </c>
      <c r="BP77">
        <v>631</v>
      </c>
      <c r="BQ77">
        <v>131.43259999999995</v>
      </c>
      <c r="BR77">
        <v>45.525714285713953</v>
      </c>
      <c r="BS77">
        <v>0.13769712125175199</v>
      </c>
      <c r="BT77">
        <v>1506456859691.1887</v>
      </c>
      <c r="BU77">
        <v>1506456859691.1887</v>
      </c>
      <c r="BV77">
        <v>207434772869.43115</v>
      </c>
      <c r="BW77">
        <v>1.5936945683614023E-5</v>
      </c>
      <c r="BX77">
        <v>57.373004461010481</v>
      </c>
      <c r="BZ77">
        <v>4500</v>
      </c>
      <c r="CA77">
        <v>631</v>
      </c>
      <c r="CB77">
        <v>139.14024444444439</v>
      </c>
      <c r="CC77">
        <v>81.548571428572004</v>
      </c>
      <c r="CD77">
        <v>0.14365921698853881</v>
      </c>
      <c r="CE77">
        <v>1564748358659.4421</v>
      </c>
      <c r="CF77">
        <v>1564748358659.4421</v>
      </c>
      <c r="CG77">
        <v>224790523989.11676</v>
      </c>
      <c r="CH77">
        <v>1.6884126779929402E-5</v>
      </c>
      <c r="CI77">
        <v>60.782856407745847</v>
      </c>
      <c r="CK77">
        <v>5000</v>
      </c>
      <c r="CL77">
        <v>631</v>
      </c>
      <c r="CM77">
        <v>152.12659999999997</v>
      </c>
      <c r="CN77">
        <v>55.037142857142797</v>
      </c>
      <c r="CO77">
        <v>0.15067767912461605</v>
      </c>
      <c r="CP77">
        <v>1623039857627.6958</v>
      </c>
      <c r="CQ77">
        <v>1623039857627.6958</v>
      </c>
      <c r="CR77">
        <v>244555878874.08847</v>
      </c>
      <c r="CS77">
        <v>1.7592469705106749E-5</v>
      </c>
      <c r="CT77">
        <v>63.332890938384296</v>
      </c>
      <c r="CV77">
        <v>1000</v>
      </c>
      <c r="CW77">
        <v>631</v>
      </c>
      <c r="CX77">
        <v>80.201199999999972</v>
      </c>
      <c r="CY77">
        <v>40.662857142857391</v>
      </c>
      <c r="CZ77">
        <v>8.9094648960392014E-2</v>
      </c>
      <c r="DA77">
        <v>1267461713921.3491</v>
      </c>
      <c r="DB77">
        <v>1267461713921.3491</v>
      </c>
      <c r="DC77">
        <v>112924056472.5594</v>
      </c>
      <c r="DD77">
        <v>1.2019084102966476E-5</v>
      </c>
      <c r="DE77">
        <v>43.268702770679312</v>
      </c>
    </row>
    <row r="78" spans="1:109" x14ac:dyDescent="0.35">
      <c r="A78">
        <v>1000</v>
      </c>
      <c r="B78">
        <v>641</v>
      </c>
      <c r="C78">
        <v>41.7136</v>
      </c>
      <c r="D78">
        <v>-5.4600000000003694</v>
      </c>
      <c r="E78">
        <v>0.65388270417408922</v>
      </c>
      <c r="F78">
        <v>1156707865881.6672</v>
      </c>
      <c r="G78">
        <v>1156707865881.6672</v>
      </c>
      <c r="H78">
        <v>756351267282.14429</v>
      </c>
      <c r="I78">
        <v>1.3472197847068335E-6</v>
      </c>
      <c r="J78">
        <v>4.8499912249446009</v>
      </c>
      <c r="L78">
        <v>1500</v>
      </c>
      <c r="M78">
        <v>641</v>
      </c>
      <c r="N78">
        <v>75.202999999999975</v>
      </c>
      <c r="O78">
        <v>34.174285714286157</v>
      </c>
      <c r="P78">
        <v>7.7353530917669944E-2</v>
      </c>
      <c r="Q78">
        <v>1214999364849.9209</v>
      </c>
      <c r="R78">
        <v>1214999364849.9209</v>
      </c>
      <c r="S78">
        <v>93984490933.867706</v>
      </c>
      <c r="T78">
        <v>1.0036726430450578E-5</v>
      </c>
      <c r="U78">
        <v>36.132215149622077</v>
      </c>
      <c r="W78">
        <v>1950</v>
      </c>
      <c r="X78">
        <v>641</v>
      </c>
      <c r="Y78">
        <v>83.497999999999962</v>
      </c>
      <c r="Z78">
        <v>41.911428571428239</v>
      </c>
      <c r="AA78">
        <v>9.1126233068353144E-2</v>
      </c>
      <c r="AB78">
        <v>1267461713921.3491</v>
      </c>
      <c r="AC78">
        <v>1267461713921.3491</v>
      </c>
      <c r="AD78">
        <v>115499011548.0112</v>
      </c>
      <c r="AE78">
        <v>1.1558527187107991E-5</v>
      </c>
      <c r="AF78">
        <v>41.610697873588769</v>
      </c>
      <c r="AH78">
        <v>2450</v>
      </c>
      <c r="AI78">
        <v>641</v>
      </c>
      <c r="AJ78">
        <v>45.203199999999981</v>
      </c>
      <c r="AK78">
        <v>-0.29999999999990989</v>
      </c>
      <c r="AL78">
        <v>0.10183729907315624</v>
      </c>
      <c r="AM78">
        <v>1325753212889.6025</v>
      </c>
      <c r="AN78">
        <v>1325753212889.6025</v>
      </c>
      <c r="AO78">
        <v>135011126438.23622</v>
      </c>
      <c r="AP78">
        <v>1.3160017997453506E-5</v>
      </c>
      <c r="AQ78">
        <v>47.376064790832622</v>
      </c>
      <c r="AS78">
        <v>2950</v>
      </c>
      <c r="AT78">
        <v>641</v>
      </c>
      <c r="AU78">
        <v>105.56159999999996</v>
      </c>
      <c r="AV78">
        <v>52.380000000000045</v>
      </c>
      <c r="AW78">
        <v>0.11546045008244731</v>
      </c>
      <c r="AX78">
        <v>1384044711857.8562</v>
      </c>
      <c r="AY78">
        <v>1384044711857.8562</v>
      </c>
      <c r="AZ78">
        <v>159802425365.33917</v>
      </c>
      <c r="BA78">
        <v>1.4158312054963664E-5</v>
      </c>
      <c r="BB78">
        <v>50.969923397869188</v>
      </c>
      <c r="BD78">
        <v>3425</v>
      </c>
      <c r="BE78">
        <v>641</v>
      </c>
      <c r="BF78">
        <v>111.14859999999996</v>
      </c>
      <c r="BG78">
        <v>48.025714285714116</v>
      </c>
      <c r="BH78">
        <v>0.12542999864351559</v>
      </c>
      <c r="BI78">
        <v>1439421635877.697</v>
      </c>
      <c r="BJ78">
        <v>1439421635877.697</v>
      </c>
      <c r="BK78">
        <v>180546653835.58652</v>
      </c>
      <c r="BL78">
        <v>1.5093141970391046E-5</v>
      </c>
      <c r="BM78">
        <v>54.335311093407768</v>
      </c>
      <c r="BO78">
        <v>4000</v>
      </c>
      <c r="BP78">
        <v>641</v>
      </c>
      <c r="BQ78">
        <v>132.49486666666661</v>
      </c>
      <c r="BR78">
        <v>41.552380952379863</v>
      </c>
      <c r="BS78">
        <v>0.13873662096840716</v>
      </c>
      <c r="BT78">
        <v>1506456859691.1887</v>
      </c>
      <c r="BU78">
        <v>1506456859691.1887</v>
      </c>
      <c r="BV78">
        <v>209000734348.2334</v>
      </c>
      <c r="BW78">
        <v>1.5848447179920465E-5</v>
      </c>
      <c r="BX78">
        <v>57.054409847713671</v>
      </c>
      <c r="BZ78">
        <v>4500</v>
      </c>
      <c r="CA78">
        <v>641</v>
      </c>
      <c r="CB78">
        <v>141.0430444444444</v>
      </c>
      <c r="CC78">
        <v>67.20857142857102</v>
      </c>
      <c r="CD78">
        <v>0.14477669819077196</v>
      </c>
      <c r="CE78">
        <v>1564748358659.4421</v>
      </c>
      <c r="CF78">
        <v>1564748358659.4421</v>
      </c>
      <c r="CG78">
        <v>226539100866.14386</v>
      </c>
      <c r="CH78">
        <v>1.6785564710433932E-5</v>
      </c>
      <c r="CI78">
        <v>60.428032957562152</v>
      </c>
      <c r="CK78">
        <v>5000</v>
      </c>
      <c r="CL78">
        <v>641</v>
      </c>
      <c r="CM78">
        <v>153.41079999999997</v>
      </c>
      <c r="CN78">
        <v>61.868571428571585</v>
      </c>
      <c r="CO78">
        <v>0.15184772152785958</v>
      </c>
      <c r="CP78">
        <v>1623039857627.6958</v>
      </c>
      <c r="CQ78">
        <v>1623039857627.6958</v>
      </c>
      <c r="CR78">
        <v>246454904329.66721</v>
      </c>
      <c r="CS78">
        <v>1.7487889849409748E-5</v>
      </c>
      <c r="CT78">
        <v>62.956403457875091</v>
      </c>
      <c r="CV78">
        <v>1000</v>
      </c>
      <c r="CW78">
        <v>641</v>
      </c>
      <c r="CX78">
        <v>81.149999999999977</v>
      </c>
      <c r="CY78">
        <v>33.908571428570973</v>
      </c>
      <c r="CZ78">
        <v>8.9891309442384909E-2</v>
      </c>
      <c r="DA78">
        <v>1267461713921.3491</v>
      </c>
      <c r="DB78">
        <v>1267461713921.3491</v>
      </c>
      <c r="DC78">
        <v>113933793132.47954</v>
      </c>
      <c r="DD78">
        <v>1.1954162134423166E-5</v>
      </c>
      <c r="DE78">
        <v>43.034983683923393</v>
      </c>
    </row>
    <row r="79" spans="1:109" x14ac:dyDescent="0.35">
      <c r="A79">
        <v>1000</v>
      </c>
      <c r="B79">
        <v>651</v>
      </c>
      <c r="C79">
        <v>41.586199999999991</v>
      </c>
      <c r="D79">
        <v>-3.1971428571427145</v>
      </c>
      <c r="E79">
        <v>0.65306109478518704</v>
      </c>
      <c r="F79">
        <v>1156707865881.6672</v>
      </c>
      <c r="G79">
        <v>1156707865881.6672</v>
      </c>
      <c r="H79">
        <v>755400905239.31885</v>
      </c>
      <c r="I79">
        <v>1.3487653486223617E-6</v>
      </c>
      <c r="J79">
        <v>4.8555552550405023</v>
      </c>
      <c r="L79">
        <v>1500</v>
      </c>
      <c r="M79">
        <v>651</v>
      </c>
      <c r="N79">
        <v>76.000399999999985</v>
      </c>
      <c r="O79">
        <v>37.439999999999834</v>
      </c>
      <c r="P79">
        <v>7.7996084359419959E-2</v>
      </c>
      <c r="Q79">
        <v>1214999364849.9209</v>
      </c>
      <c r="R79">
        <v>1214999364849.9209</v>
      </c>
      <c r="S79">
        <v>94765192957.476105</v>
      </c>
      <c r="T79">
        <v>9.9900201232808739E-6</v>
      </c>
      <c r="U79">
        <v>35.964072443811148</v>
      </c>
      <c r="W79">
        <v>1950</v>
      </c>
      <c r="X79">
        <v>651</v>
      </c>
      <c r="Y79">
        <v>84.475933333333288</v>
      </c>
      <c r="Z79">
        <v>38.05047619047599</v>
      </c>
      <c r="AA79">
        <v>9.1871070120215753E-2</v>
      </c>
      <c r="AB79">
        <v>1267461713921.3491</v>
      </c>
      <c r="AC79">
        <v>1267461713921.3491</v>
      </c>
      <c r="AD79">
        <v>116443063994.3571</v>
      </c>
      <c r="AE79">
        <v>1.1500927528207467E-5</v>
      </c>
      <c r="AF79">
        <v>41.403339101546877</v>
      </c>
      <c r="AH79">
        <v>2450</v>
      </c>
      <c r="AI79">
        <v>651</v>
      </c>
      <c r="AJ79">
        <v>45.196199999999983</v>
      </c>
      <c r="AK79">
        <v>-0.29142857142880579</v>
      </c>
      <c r="AL79">
        <v>0.1027050327332631</v>
      </c>
      <c r="AM79">
        <v>1325753212889.6025</v>
      </c>
      <c r="AN79">
        <v>1325753212889.6025</v>
      </c>
      <c r="AO79">
        <v>136161527126.05536</v>
      </c>
      <c r="AP79">
        <v>1.3087637125292161E-5</v>
      </c>
      <c r="AQ79">
        <v>47.115493651051779</v>
      </c>
      <c r="AS79">
        <v>2950</v>
      </c>
      <c r="AT79">
        <v>651</v>
      </c>
      <c r="AU79">
        <v>106.78379999999996</v>
      </c>
      <c r="AV79">
        <v>48.445714285714054</v>
      </c>
      <c r="AW79">
        <v>0.11638552386521422</v>
      </c>
      <c r="AX79">
        <v>1384044711857.8562</v>
      </c>
      <c r="AY79">
        <v>1384044711857.8562</v>
      </c>
      <c r="AZ79">
        <v>161082768842.45605</v>
      </c>
      <c r="BA79">
        <v>1.408087148735504E-5</v>
      </c>
      <c r="BB79">
        <v>50.691137354478144</v>
      </c>
      <c r="BD79">
        <v>3425</v>
      </c>
      <c r="BE79">
        <v>651</v>
      </c>
      <c r="BF79">
        <v>112.26919999999996</v>
      </c>
      <c r="BG79">
        <v>45.334285714285123</v>
      </c>
      <c r="BH79">
        <v>0.12641892705098098</v>
      </c>
      <c r="BI79">
        <v>1439421635877.697</v>
      </c>
      <c r="BJ79">
        <v>1439421635877.697</v>
      </c>
      <c r="BK79">
        <v>181970138781.62628</v>
      </c>
      <c r="BL79">
        <v>1.5008877748368977E-5</v>
      </c>
      <c r="BM79">
        <v>54.03195989412832</v>
      </c>
      <c r="BO79">
        <v>4000</v>
      </c>
      <c r="BP79">
        <v>651</v>
      </c>
      <c r="BQ79">
        <v>133.46442222222214</v>
      </c>
      <c r="BR79">
        <v>39.771428571429674</v>
      </c>
      <c r="BS79">
        <v>0.13976482471871562</v>
      </c>
      <c r="BT79">
        <v>1506456859691.1887</v>
      </c>
      <c r="BU79">
        <v>1506456859691.1887</v>
      </c>
      <c r="BV79">
        <v>210549678941.04578</v>
      </c>
      <c r="BW79">
        <v>1.5761871992618229E-5</v>
      </c>
      <c r="BX79">
        <v>56.742739173425626</v>
      </c>
      <c r="BZ79">
        <v>4500</v>
      </c>
      <c r="CA79">
        <v>651</v>
      </c>
      <c r="CB79">
        <v>142.6112444444444</v>
      </c>
      <c r="CC79">
        <v>68.917142857141926</v>
      </c>
      <c r="CD79">
        <v>0.1458817924508839</v>
      </c>
      <c r="CE79">
        <v>1564748358659.4421</v>
      </c>
      <c r="CF79">
        <v>1564748358659.4421</v>
      </c>
      <c r="CG79">
        <v>228268295295.81796</v>
      </c>
      <c r="CH79">
        <v>1.6689220337496464E-5</v>
      </c>
      <c r="CI79">
        <v>60.081193214987266</v>
      </c>
      <c r="CK79">
        <v>5000</v>
      </c>
      <c r="CL79">
        <v>651</v>
      </c>
      <c r="CM79">
        <v>154.85439999999997</v>
      </c>
      <c r="CN79">
        <v>62.845714285713989</v>
      </c>
      <c r="CO79">
        <v>0.15300476805751287</v>
      </c>
      <c r="CP79">
        <v>1623039857627.6958</v>
      </c>
      <c r="CQ79">
        <v>1623039857627.6958</v>
      </c>
      <c r="CR79">
        <v>248332836964.42432</v>
      </c>
      <c r="CS79">
        <v>1.738568716333668E-5</v>
      </c>
      <c r="CT79">
        <v>62.588473788012045</v>
      </c>
      <c r="CV79">
        <v>1000</v>
      </c>
      <c r="CW79">
        <v>651</v>
      </c>
      <c r="CX79">
        <v>81.941199999999967</v>
      </c>
      <c r="CY79">
        <v>28.774285714285959</v>
      </c>
      <c r="CZ79">
        <v>9.0678975662178612E-2</v>
      </c>
      <c r="DA79">
        <v>1267461713921.3491</v>
      </c>
      <c r="DB79">
        <v>1267461713921.3491</v>
      </c>
      <c r="DC79">
        <v>114932129909.41721</v>
      </c>
      <c r="DD79">
        <v>1.1890658997934357E-5</v>
      </c>
      <c r="DE79">
        <v>42.806372392563681</v>
      </c>
    </row>
    <row r="80" spans="1:109" x14ac:dyDescent="0.35">
      <c r="A80">
        <v>1000</v>
      </c>
      <c r="B80">
        <v>661</v>
      </c>
      <c r="C80">
        <v>41.511599999999994</v>
      </c>
      <c r="D80">
        <v>-1.5600000000003231</v>
      </c>
      <c r="E80">
        <v>0.65223975690194325</v>
      </c>
      <c r="F80">
        <v>1156707865881.6672</v>
      </c>
      <c r="G80">
        <v>1156707865881.6672</v>
      </c>
      <c r="H80">
        <v>754450857249.22424</v>
      </c>
      <c r="I80">
        <v>1.3503139503276374E-6</v>
      </c>
      <c r="J80">
        <v>4.8611302211794944</v>
      </c>
      <c r="L80">
        <v>1500</v>
      </c>
      <c r="M80">
        <v>661</v>
      </c>
      <c r="N80">
        <v>76.873999999999981</v>
      </c>
      <c r="O80">
        <v>36.351428571428208</v>
      </c>
      <c r="P80">
        <v>7.8631794442425212E-2</v>
      </c>
      <c r="Q80">
        <v>1214999364849.9209</v>
      </c>
      <c r="R80">
        <v>1214999364849.9209</v>
      </c>
      <c r="S80">
        <v>95537580304.556168</v>
      </c>
      <c r="T80">
        <v>9.9442370692797785E-6</v>
      </c>
      <c r="U80">
        <v>35.799253449407203</v>
      </c>
      <c r="W80">
        <v>1950</v>
      </c>
      <c r="X80">
        <v>661</v>
      </c>
      <c r="Y80">
        <v>85.363777777777727</v>
      </c>
      <c r="Z80">
        <v>35.237142857143262</v>
      </c>
      <c r="AA80">
        <v>9.2607828843258577E-2</v>
      </c>
      <c r="AB80">
        <v>1267461713921.3491</v>
      </c>
      <c r="AC80">
        <v>1267461713921.3491</v>
      </c>
      <c r="AD80">
        <v>117376877468.21147</v>
      </c>
      <c r="AE80">
        <v>1.144451457916403E-5</v>
      </c>
      <c r="AF80">
        <v>41.200252484990507</v>
      </c>
      <c r="AH80">
        <v>2450</v>
      </c>
      <c r="AI80">
        <v>661</v>
      </c>
      <c r="AJ80">
        <v>45.189399999999978</v>
      </c>
      <c r="AK80">
        <v>0.11142857142861626</v>
      </c>
      <c r="AL80">
        <v>0.10356300191536312</v>
      </c>
      <c r="AM80">
        <v>1325753212889.6025</v>
      </c>
      <c r="AN80">
        <v>1325753212889.6025</v>
      </c>
      <c r="AO80">
        <v>137298982525.78471</v>
      </c>
      <c r="AP80">
        <v>1.3016849319573525E-5</v>
      </c>
      <c r="AQ80">
        <v>46.860657550464687</v>
      </c>
      <c r="AS80">
        <v>2950</v>
      </c>
      <c r="AT80">
        <v>661</v>
      </c>
      <c r="AU80">
        <v>107.91419999999995</v>
      </c>
      <c r="AV80">
        <v>49.122857142858074</v>
      </c>
      <c r="AW80">
        <v>0.11730036785622451</v>
      </c>
      <c r="AX80">
        <v>1384044711857.8562</v>
      </c>
      <c r="AY80">
        <v>1384044711857.8562</v>
      </c>
      <c r="AZ80">
        <v>162348953830.38879</v>
      </c>
      <c r="BA80">
        <v>1.4005115943070158E-5</v>
      </c>
      <c r="BB80">
        <v>50.418417395052572</v>
      </c>
      <c r="BD80">
        <v>3425</v>
      </c>
      <c r="BE80">
        <v>661</v>
      </c>
      <c r="BF80">
        <v>113.32699999999994</v>
      </c>
      <c r="BG80">
        <v>54.025714285714749</v>
      </c>
      <c r="BH80">
        <v>0.12739692654964441</v>
      </c>
      <c r="BI80">
        <v>1439421635877.697</v>
      </c>
      <c r="BJ80">
        <v>1439421635877.697</v>
      </c>
      <c r="BK80">
        <v>183377892419.87997</v>
      </c>
      <c r="BL80">
        <v>1.4926465017470293E-5</v>
      </c>
      <c r="BM80">
        <v>53.735274062893055</v>
      </c>
      <c r="BO80">
        <v>4000</v>
      </c>
      <c r="BP80">
        <v>661</v>
      </c>
      <c r="BQ80">
        <v>134.39242222222217</v>
      </c>
      <c r="BR80">
        <v>40.302857142857619</v>
      </c>
      <c r="BS80">
        <v>0.14078196428243916</v>
      </c>
      <c r="BT80">
        <v>1506456859691.1887</v>
      </c>
      <c r="BU80">
        <v>1506456859691.1887</v>
      </c>
      <c r="BV80">
        <v>212081955814.08041</v>
      </c>
      <c r="BW80">
        <v>1.5677154066992053E-5</v>
      </c>
      <c r="BX80">
        <v>56.437754641171388</v>
      </c>
      <c r="BZ80">
        <v>4500</v>
      </c>
      <c r="CA80">
        <v>661</v>
      </c>
      <c r="CB80">
        <v>144.21931111111104</v>
      </c>
      <c r="CC80">
        <v>59.395238095238568</v>
      </c>
      <c r="CD80">
        <v>0.14697476386617067</v>
      </c>
      <c r="CE80">
        <v>1564748358659.4421</v>
      </c>
      <c r="CF80">
        <v>1564748358659.4421</v>
      </c>
      <c r="CG80">
        <v>229978520523.94965</v>
      </c>
      <c r="CH80">
        <v>1.6595014564725256E-5</v>
      </c>
      <c r="CI80">
        <v>59.742052433010919</v>
      </c>
      <c r="CK80">
        <v>5000</v>
      </c>
      <c r="CL80">
        <v>661</v>
      </c>
      <c r="CM80">
        <v>156.32079999999996</v>
      </c>
      <c r="CN80">
        <v>67.731428571428452</v>
      </c>
      <c r="CO80">
        <v>0.154149099609588</v>
      </c>
      <c r="CP80">
        <v>1623039857627.6958</v>
      </c>
      <c r="CQ80">
        <v>1623039857627.6958</v>
      </c>
      <c r="CR80">
        <v>250190132683.7832</v>
      </c>
      <c r="CS80">
        <v>1.7285775813697266E-5</v>
      </c>
      <c r="CT80">
        <v>62.22879292931016</v>
      </c>
      <c r="CV80">
        <v>1000</v>
      </c>
      <c r="CW80">
        <v>661</v>
      </c>
      <c r="CX80">
        <v>82.612599999999972</v>
      </c>
      <c r="CY80">
        <v>30.839999999999382</v>
      </c>
      <c r="CZ80">
        <v>9.1457827752709525E-2</v>
      </c>
      <c r="DA80">
        <v>1267461713921.3491</v>
      </c>
      <c r="DB80">
        <v>1267461713921.3491</v>
      </c>
      <c r="DC80">
        <v>115919295114.97275</v>
      </c>
      <c r="DD80">
        <v>1.18285264093772E-5</v>
      </c>
      <c r="DE80">
        <v>42.582695073757918</v>
      </c>
    </row>
    <row r="81" spans="1:109" x14ac:dyDescent="0.35">
      <c r="A81">
        <v>1000</v>
      </c>
      <c r="B81">
        <v>671</v>
      </c>
      <c r="C81">
        <v>41.475199999999987</v>
      </c>
      <c r="D81">
        <v>-2.0400000000001182</v>
      </c>
      <c r="E81">
        <v>0.65141869132870844</v>
      </c>
      <c r="F81">
        <v>1156707865881.6672</v>
      </c>
      <c r="G81">
        <v>1156707865881.6672</v>
      </c>
      <c r="H81">
        <v>753501124242.25891</v>
      </c>
      <c r="I81">
        <v>1.3518655970112009E-6</v>
      </c>
      <c r="J81">
        <v>4.8667161492403235</v>
      </c>
      <c r="L81">
        <v>1500</v>
      </c>
      <c r="M81">
        <v>671</v>
      </c>
      <c r="N81">
        <v>77.722199999999972</v>
      </c>
      <c r="O81">
        <v>39.060000000000024</v>
      </c>
      <c r="P81">
        <v>7.9260783689817746E-2</v>
      </c>
      <c r="Q81">
        <v>1214999364849.9209</v>
      </c>
      <c r="R81">
        <v>1214999364849.9209</v>
      </c>
      <c r="S81">
        <v>96301801840.635529</v>
      </c>
      <c r="T81">
        <v>9.8993491824079312E-6</v>
      </c>
      <c r="U81">
        <v>35.637657056668552</v>
      </c>
      <c r="W81">
        <v>1950</v>
      </c>
      <c r="X81">
        <v>671</v>
      </c>
      <c r="Y81">
        <v>86.185977777777737</v>
      </c>
      <c r="Z81">
        <v>44.845714285713917</v>
      </c>
      <c r="AA81">
        <v>9.3336661768956428E-2</v>
      </c>
      <c r="AB81">
        <v>1267461713921.3491</v>
      </c>
      <c r="AC81">
        <v>1267461713921.3491</v>
      </c>
      <c r="AD81">
        <v>118300645297.37877</v>
      </c>
      <c r="AE81">
        <v>1.138925039345136E-5</v>
      </c>
      <c r="AF81">
        <v>41.001301416424894</v>
      </c>
      <c r="AH81">
        <v>2450</v>
      </c>
      <c r="AI81">
        <v>671</v>
      </c>
      <c r="AJ81">
        <v>45.191999999999979</v>
      </c>
      <c r="AK81">
        <v>-0.38571428571460487</v>
      </c>
      <c r="AL81">
        <v>0.10441140536892275</v>
      </c>
      <c r="AM81">
        <v>1325753212889.6025</v>
      </c>
      <c r="AN81">
        <v>1325753212889.6025</v>
      </c>
      <c r="AO81">
        <v>138423756130.16803</v>
      </c>
      <c r="AP81">
        <v>1.2947599729107082E-5</v>
      </c>
      <c r="AQ81">
        <v>46.6113590247855</v>
      </c>
      <c r="AS81">
        <v>2950</v>
      </c>
      <c r="AT81">
        <v>671</v>
      </c>
      <c r="AU81">
        <v>109.06039999999997</v>
      </c>
      <c r="AV81">
        <v>43.55142857142787</v>
      </c>
      <c r="AW81">
        <v>0.11820518963879575</v>
      </c>
      <c r="AX81">
        <v>1384044711857.8562</v>
      </c>
      <c r="AY81">
        <v>1384044711857.8562</v>
      </c>
      <c r="AZ81">
        <v>163601267633.73032</v>
      </c>
      <c r="BA81">
        <v>1.3930987853274561E-5</v>
      </c>
      <c r="BB81">
        <v>50.151556271788415</v>
      </c>
      <c r="BD81">
        <v>3425</v>
      </c>
      <c r="BE81">
        <v>671</v>
      </c>
      <c r="BF81">
        <v>114.58759999999995</v>
      </c>
      <c r="BG81">
        <v>44.502857142856968</v>
      </c>
      <c r="BH81">
        <v>0.12836422242922049</v>
      </c>
      <c r="BI81">
        <v>1439421635877.697</v>
      </c>
      <c r="BJ81">
        <v>1439421635877.697</v>
      </c>
      <c r="BK81">
        <v>184770239037.23712</v>
      </c>
      <c r="BL81">
        <v>1.4845839677812008E-5</v>
      </c>
      <c r="BM81">
        <v>53.445022840123229</v>
      </c>
      <c r="BO81">
        <v>4000</v>
      </c>
      <c r="BP81">
        <v>671</v>
      </c>
      <c r="BQ81">
        <v>135.33282222222218</v>
      </c>
      <c r="BR81">
        <v>42.325714285713701</v>
      </c>
      <c r="BS81">
        <v>0.14178826382251725</v>
      </c>
      <c r="BT81">
        <v>1506456859691.1887</v>
      </c>
      <c r="BU81">
        <v>1506456859691.1887</v>
      </c>
      <c r="BV81">
        <v>213597902659.1351</v>
      </c>
      <c r="BW81">
        <v>1.5594230458595804E-5</v>
      </c>
      <c r="BX81">
        <v>56.139229650944891</v>
      </c>
      <c r="BZ81">
        <v>4500</v>
      </c>
      <c r="CA81">
        <v>671</v>
      </c>
      <c r="CB81">
        <v>145.60519999999994</v>
      </c>
      <c r="CC81">
        <v>56.657142857142965</v>
      </c>
      <c r="CD81">
        <v>0.14805586749651362</v>
      </c>
      <c r="CE81">
        <v>1564748358659.4421</v>
      </c>
      <c r="CF81">
        <v>1564748358659.4421</v>
      </c>
      <c r="CG81">
        <v>231670175655.06952</v>
      </c>
      <c r="CH81">
        <v>1.6502872163589124E-5</v>
      </c>
      <c r="CI81">
        <v>59.410339788920844</v>
      </c>
      <c r="CK81">
        <v>5000</v>
      </c>
      <c r="CL81">
        <v>671</v>
      </c>
      <c r="CM81">
        <v>157.90119999999996</v>
      </c>
      <c r="CN81">
        <v>67.019999999999413</v>
      </c>
      <c r="CO81">
        <v>0.15528098732701395</v>
      </c>
      <c r="CP81">
        <v>1623039857627.6958</v>
      </c>
      <c r="CQ81">
        <v>1623039857627.6958</v>
      </c>
      <c r="CR81">
        <v>252027231563.52475</v>
      </c>
      <c r="CS81">
        <v>1.7188074217341635E-5</v>
      </c>
      <c r="CT81">
        <v>61.87706718242989</v>
      </c>
      <c r="CV81">
        <v>1000</v>
      </c>
      <c r="CW81">
        <v>671</v>
      </c>
      <c r="CX81">
        <v>83.332199999999958</v>
      </c>
      <c r="CY81">
        <v>30.402857142857243</v>
      </c>
      <c r="CZ81">
        <v>9.2228040090694255E-2</v>
      </c>
      <c r="DA81">
        <v>1267461713921.3491</v>
      </c>
      <c r="DB81">
        <v>1267461713921.3491</v>
      </c>
      <c r="DC81">
        <v>116895509764.95824</v>
      </c>
      <c r="DD81">
        <v>1.1767718332436005E-5</v>
      </c>
      <c r="DE81">
        <v>42.363785996769622</v>
      </c>
    </row>
    <row r="82" spans="1:109" x14ac:dyDescent="0.35">
      <c r="A82">
        <v>1000</v>
      </c>
      <c r="B82">
        <v>681</v>
      </c>
      <c r="C82">
        <v>41.427599999999984</v>
      </c>
      <c r="D82">
        <v>-3.4542857142852772</v>
      </c>
      <c r="E82">
        <v>0.65059789887236219</v>
      </c>
      <c r="F82">
        <v>1156707865881.6672</v>
      </c>
      <c r="G82">
        <v>1156707865881.6672</v>
      </c>
      <c r="H82">
        <v>752551707151.74683</v>
      </c>
      <c r="I82">
        <v>1.3534202958759223E-6</v>
      </c>
      <c r="J82">
        <v>4.8723130651533202</v>
      </c>
      <c r="L82">
        <v>1500</v>
      </c>
      <c r="M82">
        <v>681</v>
      </c>
      <c r="N82">
        <v>78.633599999999973</v>
      </c>
      <c r="O82">
        <v>34.251428571428534</v>
      </c>
      <c r="P82">
        <v>7.9883171162735953E-2</v>
      </c>
      <c r="Q82">
        <v>1214999364849.9209</v>
      </c>
      <c r="R82">
        <v>1214999364849.9209</v>
      </c>
      <c r="S82">
        <v>97058002224.921692</v>
      </c>
      <c r="T82">
        <v>9.8553295446491694E-6</v>
      </c>
      <c r="U82">
        <v>35.47918636073701</v>
      </c>
      <c r="W82">
        <v>1950</v>
      </c>
      <c r="X82">
        <v>681</v>
      </c>
      <c r="Y82">
        <v>87.232377777777728</v>
      </c>
      <c r="Z82">
        <v>37.551428571427849</v>
      </c>
      <c r="AA82">
        <v>9.4057716855656573E-2</v>
      </c>
      <c r="AB82">
        <v>1267461713921.3491</v>
      </c>
      <c r="AC82">
        <v>1267461713921.3491</v>
      </c>
      <c r="AD82">
        <v>119214555013.39944</v>
      </c>
      <c r="AE82">
        <v>1.1335098684742091E-5</v>
      </c>
      <c r="AF82">
        <v>40.806355265071524</v>
      </c>
      <c r="AH82">
        <v>2450</v>
      </c>
      <c r="AI82">
        <v>681</v>
      </c>
      <c r="AJ82">
        <v>45.182999999999971</v>
      </c>
      <c r="AK82">
        <v>-0.41142857142852618</v>
      </c>
      <c r="AL82">
        <v>0.10525043537844808</v>
      </c>
      <c r="AM82">
        <v>1325753212889.6025</v>
      </c>
      <c r="AN82">
        <v>1325753212889.6025</v>
      </c>
      <c r="AO82">
        <v>139536102861.00705</v>
      </c>
      <c r="AP82">
        <v>1.2879836087838553E-5</v>
      </c>
      <c r="AQ82">
        <v>46.36740991621879</v>
      </c>
      <c r="AS82">
        <v>2950</v>
      </c>
      <c r="AT82">
        <v>681</v>
      </c>
      <c r="AU82">
        <v>110.07659999999996</v>
      </c>
      <c r="AV82">
        <v>44.494285714285859</v>
      </c>
      <c r="AW82">
        <v>0.11910019006199116</v>
      </c>
      <c r="AX82">
        <v>1384044711857.8562</v>
      </c>
      <c r="AY82">
        <v>1384044711857.8562</v>
      </c>
      <c r="AZ82">
        <v>164839988236.56445</v>
      </c>
      <c r="BA82">
        <v>1.3858432343161943E-5</v>
      </c>
      <c r="BB82">
        <v>49.890356435382991</v>
      </c>
      <c r="BD82">
        <v>3425</v>
      </c>
      <c r="BE82">
        <v>681</v>
      </c>
      <c r="BF82">
        <v>115.62599999999995</v>
      </c>
      <c r="BG82">
        <v>43.74000000000008</v>
      </c>
      <c r="BH82">
        <v>0.1293210325441686</v>
      </c>
      <c r="BI82">
        <v>1439421635877.697</v>
      </c>
      <c r="BJ82">
        <v>1439421635877.697</v>
      </c>
      <c r="BK82">
        <v>186147492218.12006</v>
      </c>
      <c r="BL82">
        <v>1.4766940670362092E-5</v>
      </c>
      <c r="BM82">
        <v>53.160986413303533</v>
      </c>
      <c r="BO82">
        <v>4000</v>
      </c>
      <c r="BP82">
        <v>681</v>
      </c>
      <c r="BQ82">
        <v>136.32042222222216</v>
      </c>
      <c r="BR82">
        <v>49.068571428571772</v>
      </c>
      <c r="BS82">
        <v>0.1427839402326925</v>
      </c>
      <c r="BT82">
        <v>1506456859691.1887</v>
      </c>
      <c r="BU82">
        <v>1506456859691.1887</v>
      </c>
      <c r="BV82">
        <v>215097846217.27634</v>
      </c>
      <c r="BW82">
        <v>1.5513041147992974E-5</v>
      </c>
      <c r="BX82">
        <v>55.846948132774706</v>
      </c>
      <c r="BZ82">
        <v>4500</v>
      </c>
      <c r="CA82">
        <v>681</v>
      </c>
      <c r="CB82">
        <v>146.92719999999994</v>
      </c>
      <c r="CC82">
        <v>60.205714285715274</v>
      </c>
      <c r="CD82">
        <v>0.14912534979354941</v>
      </c>
      <c r="CE82">
        <v>1564748358659.4421</v>
      </c>
      <c r="CF82">
        <v>1564748358659.4421</v>
      </c>
      <c r="CG82">
        <v>233343646323.97162</v>
      </c>
      <c r="CH82">
        <v>1.641272153422304E-5</v>
      </c>
      <c r="CI82">
        <v>59.085797523202942</v>
      </c>
      <c r="CK82">
        <v>5000</v>
      </c>
      <c r="CL82">
        <v>681</v>
      </c>
      <c r="CM82">
        <v>159.46499999999995</v>
      </c>
      <c r="CN82">
        <v>62.717142857144388</v>
      </c>
      <c r="CO82">
        <v>0.15640069306927112</v>
      </c>
      <c r="CP82">
        <v>1623039857627.6958</v>
      </c>
      <c r="CQ82">
        <v>1623039857627.6958</v>
      </c>
      <c r="CR82">
        <v>253844558612.02277</v>
      </c>
      <c r="CS82">
        <v>1.7092504775037278E-5</v>
      </c>
      <c r="CT82">
        <v>61.533017190134203</v>
      </c>
      <c r="CV82">
        <v>1000</v>
      </c>
      <c r="CW82">
        <v>681</v>
      </c>
      <c r="CX82">
        <v>84.04159999999996</v>
      </c>
      <c r="CY82">
        <v>56.614285714285629</v>
      </c>
      <c r="CZ82">
        <v>9.2989781553584366E-2</v>
      </c>
      <c r="DA82">
        <v>1267461713921.3491</v>
      </c>
      <c r="DB82">
        <v>1267461713921.3491</v>
      </c>
      <c r="DC82">
        <v>117860987905.0779</v>
      </c>
      <c r="DD82">
        <v>1.1708190846312429E-5</v>
      </c>
      <c r="DE82">
        <v>42.149487046724744</v>
      </c>
    </row>
    <row r="83" spans="1:109" x14ac:dyDescent="0.35">
      <c r="A83">
        <v>1000</v>
      </c>
      <c r="B83">
        <v>691</v>
      </c>
      <c r="C83">
        <v>41.346999999999994</v>
      </c>
      <c r="D83">
        <v>-2.4085714285716016</v>
      </c>
      <c r="E83">
        <v>0.64977738034231858</v>
      </c>
      <c r="F83">
        <v>1156707865881.6672</v>
      </c>
      <c r="G83">
        <v>1156707865881.6672</v>
      </c>
      <c r="H83">
        <v>751602606913.94373</v>
      </c>
      <c r="I83">
        <v>1.3549780541389854E-6</v>
      </c>
      <c r="J83">
        <v>4.8779209949003475</v>
      </c>
      <c r="L83">
        <v>1500</v>
      </c>
      <c r="M83">
        <v>691</v>
      </c>
      <c r="N83">
        <v>79.432799999999972</v>
      </c>
      <c r="O83">
        <v>39.599999999999675</v>
      </c>
      <c r="P83">
        <v>8.0499072597317964E-2</v>
      </c>
      <c r="Q83">
        <v>1214999364849.9209</v>
      </c>
      <c r="R83">
        <v>1214999364849.9209</v>
      </c>
      <c r="S83">
        <v>97806322076.748993</v>
      </c>
      <c r="T83">
        <v>9.8121523445614166E-6</v>
      </c>
      <c r="U83">
        <v>35.323748440421099</v>
      </c>
      <c r="W83">
        <v>1950</v>
      </c>
      <c r="X83">
        <v>691</v>
      </c>
      <c r="Y83">
        <v>88.108577777777711</v>
      </c>
      <c r="Z83">
        <v>40.845714285713903</v>
      </c>
      <c r="AA83">
        <v>9.4771137680116566E-2</v>
      </c>
      <c r="AB83">
        <v>1267461713921.3491</v>
      </c>
      <c r="AC83">
        <v>1267461713921.3491</v>
      </c>
      <c r="AD83">
        <v>120118788594.3167</v>
      </c>
      <c r="AE83">
        <v>1.12820247350329E-5</v>
      </c>
      <c r="AF83">
        <v>40.615289046118441</v>
      </c>
      <c r="AH83">
        <v>2450</v>
      </c>
      <c r="AI83">
        <v>691</v>
      </c>
      <c r="AJ83">
        <v>45.173399999999972</v>
      </c>
      <c r="AK83">
        <v>0.16285714285737235</v>
      </c>
      <c r="AL83">
        <v>0.10608027805668689</v>
      </c>
      <c r="AM83">
        <v>1325753212889.6025</v>
      </c>
      <c r="AN83">
        <v>1325753212889.6025</v>
      </c>
      <c r="AO83">
        <v>140636269457.87506</v>
      </c>
      <c r="AP83">
        <v>1.2813508560808931E-5</v>
      </c>
      <c r="AQ83">
        <v>46.12863081891215</v>
      </c>
      <c r="AS83">
        <v>2950</v>
      </c>
      <c r="AT83">
        <v>691</v>
      </c>
      <c r="AU83">
        <v>111.11479999999996</v>
      </c>
      <c r="AV83">
        <v>50.811428571428912</v>
      </c>
      <c r="AW83">
        <v>0.11998556354471826</v>
      </c>
      <c r="AX83">
        <v>1384044711857.8562</v>
      </c>
      <c r="AY83">
        <v>1384044711857.8562</v>
      </c>
      <c r="AZ83">
        <v>166065384723.35208</v>
      </c>
      <c r="BA83">
        <v>1.3787397072516855E-5</v>
      </c>
      <c r="BB83">
        <v>49.634629461060676</v>
      </c>
      <c r="BD83">
        <v>3425</v>
      </c>
      <c r="BE83">
        <v>691</v>
      </c>
      <c r="BF83">
        <v>116.64659999999995</v>
      </c>
      <c r="BG83">
        <v>45.857142857143174</v>
      </c>
      <c r="BH83">
        <v>0.13026756765486525</v>
      </c>
      <c r="BI83">
        <v>1439421635877.697</v>
      </c>
      <c r="BJ83">
        <v>1439421635877.697</v>
      </c>
      <c r="BK83">
        <v>187509955335.57471</v>
      </c>
      <c r="BL83">
        <v>1.4689709794501349E-5</v>
      </c>
      <c r="BM83">
        <v>52.882955260204852</v>
      </c>
      <c r="BO83">
        <v>4000</v>
      </c>
      <c r="BP83">
        <v>691</v>
      </c>
      <c r="BQ83">
        <v>137.4653555555555</v>
      </c>
      <c r="BR83">
        <v>19.639047619047087</v>
      </c>
      <c r="BS83">
        <v>0.14376920346488423</v>
      </c>
      <c r="BT83">
        <v>1506456859691.1887</v>
      </c>
      <c r="BU83">
        <v>1506456859691.1887</v>
      </c>
      <c r="BV83">
        <v>216582102772.01306</v>
      </c>
      <c r="BW83">
        <v>1.5433528868789944E-5</v>
      </c>
      <c r="BX83">
        <v>55.5607039276438</v>
      </c>
      <c r="BZ83">
        <v>4500</v>
      </c>
      <c r="CA83">
        <v>691</v>
      </c>
      <c r="CB83">
        <v>148.33199999999997</v>
      </c>
      <c r="CC83">
        <v>61.671428571428279</v>
      </c>
      <c r="CD83">
        <v>0.15018344900384661</v>
      </c>
      <c r="CE83">
        <v>1564748358659.4421</v>
      </c>
      <c r="CF83">
        <v>1564748358659.4421</v>
      </c>
      <c r="CG83">
        <v>234999305326.58301</v>
      </c>
      <c r="CH83">
        <v>1.6324494484046166E-5</v>
      </c>
      <c r="CI83">
        <v>58.768180142566194</v>
      </c>
      <c r="CK83">
        <v>5000</v>
      </c>
      <c r="CL83">
        <v>691</v>
      </c>
      <c r="CM83">
        <v>160.92839999999998</v>
      </c>
      <c r="CN83">
        <v>59.168571428569656</v>
      </c>
      <c r="CO83">
        <v>0.15750846985319886</v>
      </c>
      <c r="CP83">
        <v>1623039857627.6958</v>
      </c>
      <c r="CQ83">
        <v>1623039857627.6958</v>
      </c>
      <c r="CR83">
        <v>255642524485.69208</v>
      </c>
      <c r="CS83">
        <v>1.6998993625410065E-5</v>
      </c>
      <c r="CT83">
        <v>61.196377051476233</v>
      </c>
      <c r="CV83">
        <v>1000</v>
      </c>
      <c r="CW83">
        <v>691</v>
      </c>
      <c r="CX83">
        <v>85.362599999999958</v>
      </c>
      <c r="CY83">
        <v>61.097142857142984</v>
      </c>
      <c r="CZ83">
        <v>9.3743215761823651E-2</v>
      </c>
      <c r="DA83">
        <v>1267461713921.3491</v>
      </c>
      <c r="DB83">
        <v>1267461713921.3491</v>
      </c>
      <c r="DC83">
        <v>118815936917.97983</v>
      </c>
      <c r="DD83">
        <v>1.1649902022812144E-5</v>
      </c>
      <c r="DE83">
        <v>41.939647282123723</v>
      </c>
    </row>
    <row r="84" spans="1:109" x14ac:dyDescent="0.35">
      <c r="A84">
        <v>1000</v>
      </c>
      <c r="B84">
        <v>701</v>
      </c>
      <c r="C84">
        <v>41.29079999999999</v>
      </c>
      <c r="D84">
        <v>-5.4514285714286563</v>
      </c>
      <c r="E84">
        <v>0.64895713655053133</v>
      </c>
      <c r="F84">
        <v>1156707865881.6672</v>
      </c>
      <c r="G84">
        <v>1156707865881.6672</v>
      </c>
      <c r="H84">
        <v>750653824468.04285</v>
      </c>
      <c r="I84">
        <v>1.3565388790318681E-6</v>
      </c>
      <c r="J84">
        <v>4.8835399645147248</v>
      </c>
      <c r="L84">
        <v>1500</v>
      </c>
      <c r="M84">
        <v>701</v>
      </c>
      <c r="N84">
        <v>80.356799999999964</v>
      </c>
      <c r="O84">
        <v>39.137142857142393</v>
      </c>
      <c r="P84">
        <v>8.1108600534727321E-2</v>
      </c>
      <c r="Q84">
        <v>1214999364849.9209</v>
      </c>
      <c r="R84">
        <v>1214999364849.9209</v>
      </c>
      <c r="S84">
        <v>98546898133.559647</v>
      </c>
      <c r="T84">
        <v>9.7697928197246379E-6</v>
      </c>
      <c r="U84">
        <v>35.171254151008696</v>
      </c>
      <c r="W84">
        <v>1950</v>
      </c>
      <c r="X84">
        <v>701</v>
      </c>
      <c r="Y84">
        <v>89.061644444444369</v>
      </c>
      <c r="Z84">
        <v>43.583809523810096</v>
      </c>
      <c r="AA84">
        <v>9.547706361875484E-2</v>
      </c>
      <c r="AB84">
        <v>1267461713921.3491</v>
      </c>
      <c r="AC84">
        <v>1267461713921.3491</v>
      </c>
      <c r="AD84">
        <v>121013522694.40469</v>
      </c>
      <c r="AE84">
        <v>1.1229995308896608E-5</v>
      </c>
      <c r="AF84">
        <v>40.427983112027789</v>
      </c>
      <c r="AH84">
        <v>2450</v>
      </c>
      <c r="AI84">
        <v>701</v>
      </c>
      <c r="AJ84">
        <v>45.177199999999978</v>
      </c>
      <c r="AK84">
        <v>-7.7142857142981872E-2</v>
      </c>
      <c r="AL84">
        <v>0.10690111362081473</v>
      </c>
      <c r="AM84">
        <v>1325753212889.6025</v>
      </c>
      <c r="AN84">
        <v>1325753212889.6025</v>
      </c>
      <c r="AO84">
        <v>141724494844.27158</v>
      </c>
      <c r="AP84">
        <v>1.2748569601167674E-5</v>
      </c>
      <c r="AQ84">
        <v>45.89485056420363</v>
      </c>
      <c r="AS84">
        <v>2950</v>
      </c>
      <c r="AT84">
        <v>701</v>
      </c>
      <c r="AU84">
        <v>112.30039999999997</v>
      </c>
      <c r="AV84">
        <v>47.125714285714082</v>
      </c>
      <c r="AW84">
        <v>0.1208614983622722</v>
      </c>
      <c r="AX84">
        <v>1384044711857.8562</v>
      </c>
      <c r="AY84">
        <v>1384044711857.8562</v>
      </c>
      <c r="AZ84">
        <v>167277717675.51978</v>
      </c>
      <c r="BA84">
        <v>1.3717832087642958E-5</v>
      </c>
      <c r="BB84">
        <v>49.384195515514648</v>
      </c>
      <c r="BD84">
        <v>3425</v>
      </c>
      <c r="BE84">
        <v>701</v>
      </c>
      <c r="BF84">
        <v>117.71659999999996</v>
      </c>
      <c r="BG84">
        <v>47.425714285714299</v>
      </c>
      <c r="BH84">
        <v>0.13120403174878012</v>
      </c>
      <c r="BI84">
        <v>1439421635877.697</v>
      </c>
      <c r="BJ84">
        <v>1439421635877.697</v>
      </c>
      <c r="BK84">
        <v>188857922013.57837</v>
      </c>
      <c r="BL84">
        <v>1.4614091538768359E-5</v>
      </c>
      <c r="BM84">
        <v>52.610729539566094</v>
      </c>
      <c r="BO84">
        <v>4000</v>
      </c>
      <c r="BP84">
        <v>701</v>
      </c>
      <c r="BQ84">
        <v>137.92359999999994</v>
      </c>
      <c r="BR84">
        <v>55.251428571429528</v>
      </c>
      <c r="BS84">
        <v>0.14474425683773995</v>
      </c>
      <c r="BT84">
        <v>1506456859691.1887</v>
      </c>
      <c r="BU84">
        <v>1506456859691.1887</v>
      </c>
      <c r="BV84">
        <v>218050978614.11661</v>
      </c>
      <c r="BW84">
        <v>1.5355638947849909E-5</v>
      </c>
      <c r="BX84">
        <v>55.280300212259668</v>
      </c>
      <c r="BZ84">
        <v>4500</v>
      </c>
      <c r="CA84">
        <v>701</v>
      </c>
      <c r="CB84">
        <v>149.77099999999996</v>
      </c>
      <c r="CC84">
        <v>51.531428571429068</v>
      </c>
      <c r="CD84">
        <v>0.15123039554799519</v>
      </c>
      <c r="CE84">
        <v>1564748358659.4421</v>
      </c>
      <c r="CF84">
        <v>1564748358659.4421</v>
      </c>
      <c r="CG84">
        <v>236637513213.14368</v>
      </c>
      <c r="CH84">
        <v>1.6238126022646362E-5</v>
      </c>
      <c r="CI84">
        <v>58.4572536815269</v>
      </c>
      <c r="CK84">
        <v>5000</v>
      </c>
      <c r="CL84">
        <v>701</v>
      </c>
      <c r="CM84">
        <v>162.30899999999994</v>
      </c>
      <c r="CN84">
        <v>57.180000000001641</v>
      </c>
      <c r="CO84">
        <v>0.15860456226711797</v>
      </c>
      <c r="CP84">
        <v>1623039857627.6958</v>
      </c>
      <c r="CQ84">
        <v>1623039857627.6958</v>
      </c>
      <c r="CR84">
        <v>257421526161.12616</v>
      </c>
      <c r="CS84">
        <v>1.6907470417186788E-5</v>
      </c>
      <c r="CT84">
        <v>60.866893501872433</v>
      </c>
      <c r="CV84">
        <v>1000</v>
      </c>
      <c r="CW84">
        <v>701</v>
      </c>
      <c r="CX84">
        <v>86.788199999999961</v>
      </c>
      <c r="CY84">
        <v>67.77428571428581</v>
      </c>
      <c r="CZ84">
        <v>9.4488501307428946E-2</v>
      </c>
      <c r="DA84">
        <v>1267461713921.3491</v>
      </c>
      <c r="DB84">
        <v>1267461713921.3491</v>
      </c>
      <c r="DC84">
        <v>119760557812.97353</v>
      </c>
      <c r="DD84">
        <v>1.1592811812033367E-5</v>
      </c>
      <c r="DE84">
        <v>41.734122523320117</v>
      </c>
    </row>
    <row r="85" spans="1:109" x14ac:dyDescent="0.35">
      <c r="A85">
        <v>1000</v>
      </c>
      <c r="B85">
        <v>711</v>
      </c>
      <c r="C85">
        <v>41.163599999999988</v>
      </c>
      <c r="D85">
        <v>-4.0542857142857054</v>
      </c>
      <c r="E85">
        <v>0.64813716831149959</v>
      </c>
      <c r="F85">
        <v>1156707865881.6672</v>
      </c>
      <c r="G85">
        <v>1156707865881.6672</v>
      </c>
      <c r="H85">
        <v>749705360756.18164</v>
      </c>
      <c r="I85">
        <v>1.3581027778003265E-6</v>
      </c>
      <c r="J85">
        <v>4.8891700000811751</v>
      </c>
      <c r="L85">
        <v>1500</v>
      </c>
      <c r="M85">
        <v>711</v>
      </c>
      <c r="N85">
        <v>81.269999999999953</v>
      </c>
      <c r="O85">
        <v>33.48857142857225</v>
      </c>
      <c r="P85">
        <v>8.1711864444642693E-2</v>
      </c>
      <c r="Q85">
        <v>1214999364849.9209</v>
      </c>
      <c r="R85">
        <v>1214999364849.9209</v>
      </c>
      <c r="S85">
        <v>99279863400.94371</v>
      </c>
      <c r="T85">
        <v>9.7282272027974227E-6</v>
      </c>
      <c r="U85">
        <v>35.021617930070725</v>
      </c>
      <c r="W85">
        <v>1950</v>
      </c>
      <c r="X85">
        <v>711</v>
      </c>
      <c r="Y85">
        <v>90.078599999999938</v>
      </c>
      <c r="Z85">
        <v>42.822857142857231</v>
      </c>
      <c r="AA85">
        <v>9.6175630019285738E-2</v>
      </c>
      <c r="AB85">
        <v>1267461713921.3491</v>
      </c>
      <c r="AC85">
        <v>1267461713921.3491</v>
      </c>
      <c r="AD85">
        <v>121898928861.70946</v>
      </c>
      <c r="AE85">
        <v>1.1178978573384655E-5</v>
      </c>
      <c r="AF85">
        <v>40.24432286418476</v>
      </c>
      <c r="AH85">
        <v>2450</v>
      </c>
      <c r="AI85">
        <v>711</v>
      </c>
      <c r="AJ85">
        <v>45.175399999999975</v>
      </c>
      <c r="AK85">
        <v>-0.2742857142856841</v>
      </c>
      <c r="AL85">
        <v>0.10771311665280345</v>
      </c>
      <c r="AM85">
        <v>1325753212889.6025</v>
      </c>
      <c r="AN85">
        <v>1325753212889.6025</v>
      </c>
      <c r="AO85">
        <v>142801010472.80673</v>
      </c>
      <c r="AP85">
        <v>1.2684973817315426E-5</v>
      </c>
      <c r="AQ85">
        <v>45.665905742335532</v>
      </c>
      <c r="AS85">
        <v>2950</v>
      </c>
      <c r="AT85">
        <v>711</v>
      </c>
      <c r="AU85">
        <v>113.39999999999996</v>
      </c>
      <c r="AV85">
        <v>41.005714285714944</v>
      </c>
      <c r="AW85">
        <v>0.12172817691655266</v>
      </c>
      <c r="AX85">
        <v>1384044711857.8562</v>
      </c>
      <c r="AY85">
        <v>1384044711857.8562</v>
      </c>
      <c r="AZ85">
        <v>168477239545.45227</v>
      </c>
      <c r="BA85">
        <v>1.3649689683712204E-5</v>
      </c>
      <c r="BB85">
        <v>49.138882861363932</v>
      </c>
      <c r="BD85">
        <v>3425</v>
      </c>
      <c r="BE85">
        <v>711</v>
      </c>
      <c r="BF85">
        <v>118.82319999999996</v>
      </c>
      <c r="BG85">
        <v>42.505714285714191</v>
      </c>
      <c r="BH85">
        <v>0.13213062234307688</v>
      </c>
      <c r="BI85">
        <v>1439421635877.697</v>
      </c>
      <c r="BJ85">
        <v>1439421635877.697</v>
      </c>
      <c r="BK85">
        <v>190191676562.60989</v>
      </c>
      <c r="BL85">
        <v>1.4540032923677017E-5</v>
      </c>
      <c r="BM85">
        <v>52.344118525237263</v>
      </c>
      <c r="BO85">
        <v>4000</v>
      </c>
      <c r="BP85">
        <v>711</v>
      </c>
      <c r="BQ85">
        <v>139.21279999999996</v>
      </c>
      <c r="BR85">
        <v>62.160000000000089</v>
      </c>
      <c r="BS85">
        <v>0.14570929732767654</v>
      </c>
      <c r="BT85">
        <v>1506456859691.1887</v>
      </c>
      <c r="BU85">
        <v>1506456859691.1887</v>
      </c>
      <c r="BV85">
        <v>219504770480.06131</v>
      </c>
      <c r="BW85">
        <v>1.5279319156681617E-5</v>
      </c>
      <c r="BX85">
        <v>55.005548964053823</v>
      </c>
      <c r="BZ85">
        <v>4500</v>
      </c>
      <c r="CA85">
        <v>711</v>
      </c>
      <c r="CB85">
        <v>150.97339999999997</v>
      </c>
      <c r="CC85">
        <v>52.868571428570021</v>
      </c>
      <c r="CD85">
        <v>0.15226641237735206</v>
      </c>
      <c r="CE85">
        <v>1564748358659.4421</v>
      </c>
      <c r="CF85">
        <v>1564748358659.4421</v>
      </c>
      <c r="CG85">
        <v>238258618846.4234</v>
      </c>
      <c r="CH85">
        <v>1.615355417153818E-5</v>
      </c>
      <c r="CI85">
        <v>58.15279501753745</v>
      </c>
      <c r="CK85">
        <v>5000</v>
      </c>
      <c r="CL85">
        <v>711</v>
      </c>
      <c r="CM85">
        <v>163.64319999999998</v>
      </c>
      <c r="CN85">
        <v>62.528571428571567</v>
      </c>
      <c r="CO85">
        <v>0.15968920686022406</v>
      </c>
      <c r="CP85">
        <v>1623039857627.6958</v>
      </c>
      <c r="CQ85">
        <v>1623039857627.6958</v>
      </c>
      <c r="CR85">
        <v>259181947567.09772</v>
      </c>
      <c r="CS85">
        <v>1.6817868098152775E-5</v>
      </c>
      <c r="CT85">
        <v>60.544325153349988</v>
      </c>
      <c r="CV85">
        <v>1000</v>
      </c>
      <c r="CW85">
        <v>711</v>
      </c>
      <c r="CX85">
        <v>88.369599999999963</v>
      </c>
      <c r="CY85">
        <v>73.688571428571748</v>
      </c>
      <c r="CZ85">
        <v>9.5225791969832413E-2</v>
      </c>
      <c r="DA85">
        <v>1267461713921.3491</v>
      </c>
      <c r="DB85">
        <v>1267461713921.3491</v>
      </c>
      <c r="DC85">
        <v>120695045499.60164</v>
      </c>
      <c r="DD85">
        <v>1.1536881935955228E-5</v>
      </c>
      <c r="DE85">
        <v>41.532774969438819</v>
      </c>
    </row>
    <row r="86" spans="1:109" x14ac:dyDescent="0.35">
      <c r="A86">
        <v>1000</v>
      </c>
      <c r="B86">
        <v>721</v>
      </c>
      <c r="C86">
        <v>41.068999999999988</v>
      </c>
      <c r="D86">
        <v>-2.074285714285752</v>
      </c>
      <c r="E86">
        <v>0.64731747644227311</v>
      </c>
      <c r="F86">
        <v>1156707865881.6672</v>
      </c>
      <c r="G86">
        <v>1156707865881.6672</v>
      </c>
      <c r="H86">
        <v>748757216723.44812</v>
      </c>
      <c r="I86">
        <v>1.3596697577043722E-6</v>
      </c>
      <c r="J86">
        <v>4.89481112773574</v>
      </c>
      <c r="L86">
        <v>1500</v>
      </c>
      <c r="M86">
        <v>721</v>
      </c>
      <c r="N86">
        <v>82.051399999999973</v>
      </c>
      <c r="O86">
        <v>33.96000000000064</v>
      </c>
      <c r="P86">
        <v>8.2308970842611517E-2</v>
      </c>
      <c r="Q86">
        <v>1214999364849.9209</v>
      </c>
      <c r="R86">
        <v>1214999364849.9209</v>
      </c>
      <c r="S86">
        <v>100005347295.22365</v>
      </c>
      <c r="T86">
        <v>9.6874326709181184E-6</v>
      </c>
      <c r="U86">
        <v>34.874757615305228</v>
      </c>
      <c r="W86">
        <v>1950</v>
      </c>
      <c r="X86">
        <v>721</v>
      </c>
      <c r="Y86">
        <v>91.077799999999939</v>
      </c>
      <c r="Z86">
        <v>41.400000000000354</v>
      </c>
      <c r="AA86">
        <v>9.6866968363359215E-2</v>
      </c>
      <c r="AB86">
        <v>1267461713921.3491</v>
      </c>
      <c r="AC86">
        <v>1267461713921.3491</v>
      </c>
      <c r="AD86">
        <v>122775173744.18837</v>
      </c>
      <c r="AE86">
        <v>1.112894402314557E-5</v>
      </c>
      <c r="AF86">
        <v>40.064198483324049</v>
      </c>
      <c r="AH86">
        <v>2450</v>
      </c>
      <c r="AI86">
        <v>721</v>
      </c>
      <c r="AJ86">
        <v>45.168999999999976</v>
      </c>
      <c r="AK86">
        <v>-4.2857142857042979E-2</v>
      </c>
      <c r="AL86">
        <v>0.10851645634507188</v>
      </c>
      <c r="AM86">
        <v>1325753212889.6025</v>
      </c>
      <c r="AN86">
        <v>1325753212889.6025</v>
      </c>
      <c r="AO86">
        <v>143866040650.87335</v>
      </c>
      <c r="AP86">
        <v>1.2622677849339624E-5</v>
      </c>
      <c r="AQ86">
        <v>45.441640257622645</v>
      </c>
      <c r="AS86">
        <v>2950</v>
      </c>
      <c r="AT86">
        <v>721</v>
      </c>
      <c r="AU86">
        <v>114.35679999999998</v>
      </c>
      <c r="AV86">
        <v>43.525714285712731</v>
      </c>
      <c r="AW86">
        <v>0.12258577599108328</v>
      </c>
      <c r="AX86">
        <v>1384044711857.8562</v>
      </c>
      <c r="AY86">
        <v>1384044711857.8562</v>
      </c>
      <c r="AZ86">
        <v>169664195009.45056</v>
      </c>
      <c r="BA86">
        <v>1.3582924276679938E-5</v>
      </c>
      <c r="BB86">
        <v>48.898527396047776</v>
      </c>
      <c r="BD86">
        <v>3425</v>
      </c>
      <c r="BE86">
        <v>721</v>
      </c>
      <c r="BF86">
        <v>119.81499999999996</v>
      </c>
      <c r="BG86">
        <v>53.177142857142563</v>
      </c>
      <c r="BH86">
        <v>0.13304753076994108</v>
      </c>
      <c r="BI86">
        <v>1439421635877.697</v>
      </c>
      <c r="BJ86">
        <v>1439421635877.697</v>
      </c>
      <c r="BK86">
        <v>191511494390.35681</v>
      </c>
      <c r="BL86">
        <v>1.4467483355602763E-5</v>
      </c>
      <c r="BM86">
        <v>52.082940080169948</v>
      </c>
      <c r="BO86">
        <v>4000</v>
      </c>
      <c r="BP86">
        <v>721</v>
      </c>
      <c r="BQ86">
        <v>140.66319999999996</v>
      </c>
      <c r="BR86">
        <v>67.825714285713659</v>
      </c>
      <c r="BS86">
        <v>0.14666451584361581</v>
      </c>
      <c r="BT86">
        <v>1506456859691.1887</v>
      </c>
      <c r="BU86">
        <v>1506456859691.1887</v>
      </c>
      <c r="BV86">
        <v>220943765965.90207</v>
      </c>
      <c r="BW86">
        <v>1.5204519573091413E-5</v>
      </c>
      <c r="BX86">
        <v>54.736270463129088</v>
      </c>
      <c r="BZ86">
        <v>4500</v>
      </c>
      <c r="CA86">
        <v>721</v>
      </c>
      <c r="CB86">
        <v>152.20699999999994</v>
      </c>
      <c r="CC86">
        <v>53.271428571429581</v>
      </c>
      <c r="CD86">
        <v>0.15329171531003788</v>
      </c>
      <c r="CE86">
        <v>1564748358659.4421</v>
      </c>
      <c r="CF86">
        <v>1564748358659.4421</v>
      </c>
      <c r="CG86">
        <v>239862959927.47226</v>
      </c>
      <c r="CH86">
        <v>1.6070719787537099E-5</v>
      </c>
      <c r="CI86">
        <v>57.854591235133555</v>
      </c>
      <c r="CK86">
        <v>5000</v>
      </c>
      <c r="CL86">
        <v>721</v>
      </c>
      <c r="CM86">
        <v>165.10219999999998</v>
      </c>
      <c r="CN86">
        <v>55.64571428571373</v>
      </c>
      <c r="CO86">
        <v>0.16076263250903985</v>
      </c>
      <c r="CP86">
        <v>1623039857627.6958</v>
      </c>
      <c r="CQ86">
        <v>1623039857627.6958</v>
      </c>
      <c r="CR86">
        <v>260924160179.32562</v>
      </c>
      <c r="CS86">
        <v>1.673012271939476E-5</v>
      </c>
      <c r="CT86">
        <v>60.228441789821133</v>
      </c>
      <c r="CV86">
        <v>1000</v>
      </c>
      <c r="CW86">
        <v>721</v>
      </c>
      <c r="CX86">
        <v>90.08899999999997</v>
      </c>
      <c r="CY86">
        <v>78.114285714286183</v>
      </c>
      <c r="CZ86">
        <v>9.5955236919847836E-2</v>
      </c>
      <c r="DA86">
        <v>1267461713921.3491</v>
      </c>
      <c r="DB86">
        <v>1267461713921.3491</v>
      </c>
      <c r="DC86">
        <v>121619589046.15945</v>
      </c>
      <c r="DD86">
        <v>1.1482075789289503E-5</v>
      </c>
      <c r="DE86">
        <v>41.335472841442211</v>
      </c>
    </row>
    <row r="87" spans="1:109" x14ac:dyDescent="0.35">
      <c r="A87">
        <v>1000</v>
      </c>
      <c r="B87">
        <v>731</v>
      </c>
      <c r="C87">
        <v>41.020599999999988</v>
      </c>
      <c r="D87">
        <v>-3.0085714285714209</v>
      </c>
      <c r="E87">
        <v>0.64649806176245739</v>
      </c>
      <c r="F87">
        <v>1156707865881.6672</v>
      </c>
      <c r="G87">
        <v>1156707865881.6672</v>
      </c>
      <c r="H87">
        <v>747809393317.88635</v>
      </c>
      <c r="I87">
        <v>1.3612398260182561E-6</v>
      </c>
      <c r="J87">
        <v>4.9004633736657217</v>
      </c>
      <c r="L87">
        <v>1500</v>
      </c>
      <c r="M87">
        <v>731</v>
      </c>
      <c r="N87">
        <v>82.843799999999987</v>
      </c>
      <c r="O87">
        <v>34.085714285713614</v>
      </c>
      <c r="P87">
        <v>8.2900023401639156E-2</v>
      </c>
      <c r="Q87">
        <v>1214999364849.9209</v>
      </c>
      <c r="R87">
        <v>1214999364849.9209</v>
      </c>
      <c r="S87">
        <v>100723475779.03516</v>
      </c>
      <c r="T87">
        <v>9.6473872982084383E-6</v>
      </c>
      <c r="U87">
        <v>34.730594273550381</v>
      </c>
      <c r="W87">
        <v>1950</v>
      </c>
      <c r="X87">
        <v>731</v>
      </c>
      <c r="Y87">
        <v>92.043799999999948</v>
      </c>
      <c r="Z87">
        <v>42.891428571427888</v>
      </c>
      <c r="AA87">
        <v>9.7551206420778511E-2</v>
      </c>
      <c r="AB87">
        <v>1267461713921.3491</v>
      </c>
      <c r="AC87">
        <v>1267461713921.3491</v>
      </c>
      <c r="AD87">
        <v>123642419285.17525</v>
      </c>
      <c r="AE87">
        <v>1.1079862410363087E-5</v>
      </c>
      <c r="AF87">
        <v>39.887504677307113</v>
      </c>
      <c r="AH87">
        <v>2450</v>
      </c>
      <c r="AI87">
        <v>731</v>
      </c>
      <c r="AJ87">
        <v>45.167999999999978</v>
      </c>
      <c r="AK87">
        <v>-0.29999999999990989</v>
      </c>
      <c r="AL87">
        <v>0.10931129673242848</v>
      </c>
      <c r="AM87">
        <v>1325753212889.6025</v>
      </c>
      <c r="AN87">
        <v>1325753212889.6025</v>
      </c>
      <c r="AO87">
        <v>144919802848.14578</v>
      </c>
      <c r="AP87">
        <v>1.2561640253985102E-5</v>
      </c>
      <c r="AQ87">
        <v>45.221904914346368</v>
      </c>
      <c r="AS87">
        <v>2950</v>
      </c>
      <c r="AT87">
        <v>731</v>
      </c>
      <c r="AU87">
        <v>115.37239999999994</v>
      </c>
      <c r="AV87">
        <v>44.61428571428619</v>
      </c>
      <c r="AW87">
        <v>0.12343446699187047</v>
      </c>
      <c r="AX87">
        <v>1384044711857.8562</v>
      </c>
      <c r="AY87">
        <v>1384044711857.8562</v>
      </c>
      <c r="AZ87">
        <v>170838821301.09143</v>
      </c>
      <c r="BA87">
        <v>1.3517492283990576E-5</v>
      </c>
      <c r="BB87">
        <v>48.662972222366072</v>
      </c>
      <c r="BD87">
        <v>3425</v>
      </c>
      <c r="BE87">
        <v>731</v>
      </c>
      <c r="BF87">
        <v>121.05579999999995</v>
      </c>
      <c r="BG87">
        <v>47.185714285714248</v>
      </c>
      <c r="BH87">
        <v>0.133954942445831</v>
      </c>
      <c r="BI87">
        <v>1439421635877.697</v>
      </c>
      <c r="BJ87">
        <v>1439421635877.697</v>
      </c>
      <c r="BK87">
        <v>192817642389.28082</v>
      </c>
      <c r="BL87">
        <v>1.4396394490828644E-5</v>
      </c>
      <c r="BM87">
        <v>51.827020166983118</v>
      </c>
      <c r="BO87">
        <v>4000</v>
      </c>
      <c r="BP87">
        <v>731</v>
      </c>
      <c r="BQ87">
        <v>142.24579999999995</v>
      </c>
      <c r="BR87">
        <v>60.668571428571944</v>
      </c>
      <c r="BS87">
        <v>0.14761009748652187</v>
      </c>
      <c r="BT87">
        <v>1506456859691.1887</v>
      </c>
      <c r="BU87">
        <v>1506456859691.1887</v>
      </c>
      <c r="BV87">
        <v>222368243918.25598</v>
      </c>
      <c r="BW87">
        <v>1.5131192452272034E-5</v>
      </c>
      <c r="BX87">
        <v>54.47229282817932</v>
      </c>
      <c r="BZ87">
        <v>4500</v>
      </c>
      <c r="CA87">
        <v>731</v>
      </c>
      <c r="CB87">
        <v>153.44999999999996</v>
      </c>
      <c r="CC87">
        <v>61.285714285713368</v>
      </c>
      <c r="CD87">
        <v>0.15430651334764761</v>
      </c>
      <c r="CE87">
        <v>1564748358659.4421</v>
      </c>
      <c r="CF87">
        <v>1564748358659.4421</v>
      </c>
      <c r="CG87">
        <v>241450863491.1929</v>
      </c>
      <c r="CH87">
        <v>1.5989566398613743E-5</v>
      </c>
      <c r="CI87">
        <v>57.562439035009476</v>
      </c>
      <c r="CK87">
        <v>5000</v>
      </c>
      <c r="CL87">
        <v>731</v>
      </c>
      <c r="CM87">
        <v>166.40059999999997</v>
      </c>
      <c r="CN87">
        <v>58.962857142857068</v>
      </c>
      <c r="CO87">
        <v>0.16182506076256362</v>
      </c>
      <c r="CP87">
        <v>1623039857627.6958</v>
      </c>
      <c r="CQ87">
        <v>1623039857627.6958</v>
      </c>
      <c r="CR87">
        <v>262648523580.66446</v>
      </c>
      <c r="CS87">
        <v>1.6644173253538406E-5</v>
      </c>
      <c r="CT87">
        <v>59.919023712738266</v>
      </c>
      <c r="CV87">
        <v>1000</v>
      </c>
      <c r="CW87">
        <v>731</v>
      </c>
      <c r="CX87">
        <v>91.911666666666648</v>
      </c>
      <c r="CY87">
        <v>64.285714285714292</v>
      </c>
      <c r="CZ87">
        <v>9.6676980912554916E-2</v>
      </c>
      <c r="DA87">
        <v>1267461713921.3491</v>
      </c>
      <c r="DB87">
        <v>1267461713921.3491</v>
      </c>
      <c r="DC87">
        <v>122534371924.16841</v>
      </c>
      <c r="DD87">
        <v>1.1428358347017427E-5</v>
      </c>
      <c r="DE87">
        <v>41.142090049262741</v>
      </c>
    </row>
    <row r="88" spans="1:109" x14ac:dyDescent="0.35">
      <c r="A88">
        <v>1000</v>
      </c>
      <c r="B88">
        <v>741</v>
      </c>
      <c r="C88">
        <v>40.950399999999988</v>
      </c>
      <c r="D88">
        <v>-1.5771428571428359</v>
      </c>
      <c r="E88">
        <v>0.64567892509421931</v>
      </c>
      <c r="F88">
        <v>1156707865881.6672</v>
      </c>
      <c r="G88">
        <v>1156707865881.6672</v>
      </c>
      <c r="H88">
        <v>746861891490.5033</v>
      </c>
      <c r="I88">
        <v>1.3628129900304462E-6</v>
      </c>
      <c r="J88">
        <v>4.9061267641096062</v>
      </c>
      <c r="L88">
        <v>1500</v>
      </c>
      <c r="M88">
        <v>741</v>
      </c>
      <c r="N88">
        <v>83.639133333333305</v>
      </c>
      <c r="O88">
        <v>33.342857142857397</v>
      </c>
      <c r="P88">
        <v>8.3485123058358202E-2</v>
      </c>
      <c r="Q88">
        <v>1214999364849.9209</v>
      </c>
      <c r="R88">
        <v>1214999364849.9209</v>
      </c>
      <c r="S88">
        <v>101434371490.32271</v>
      </c>
      <c r="T88">
        <v>9.6080700111575499E-6</v>
      </c>
      <c r="U88">
        <v>34.589052040167182</v>
      </c>
      <c r="W88">
        <v>1950</v>
      </c>
      <c r="X88">
        <v>741</v>
      </c>
      <c r="Y88">
        <v>93.044599999999932</v>
      </c>
      <c r="Z88">
        <v>41.494285714285539</v>
      </c>
      <c r="AA88">
        <v>9.8228468395826052E-2</v>
      </c>
      <c r="AB88">
        <v>1267461713921.3491</v>
      </c>
      <c r="AC88">
        <v>1267461713921.3491</v>
      </c>
      <c r="AD88">
        <v>124500822908.84276</v>
      </c>
      <c r="AE88">
        <v>1.1031705679151981E-5</v>
      </c>
      <c r="AF88">
        <v>39.714140444947134</v>
      </c>
      <c r="AH88">
        <v>2450</v>
      </c>
      <c r="AI88">
        <v>741</v>
      </c>
      <c r="AJ88">
        <v>45.16099999999998</v>
      </c>
      <c r="AK88">
        <v>-0.24857142857145834</v>
      </c>
      <c r="AL88">
        <v>0.11009779691123477</v>
      </c>
      <c r="AM88">
        <v>1325753212889.6025</v>
      </c>
      <c r="AN88">
        <v>1325753212889.6025</v>
      </c>
      <c r="AO88">
        <v>145962507987.13644</v>
      </c>
      <c r="AP88">
        <v>1.2501821397472225E-5</v>
      </c>
      <c r="AQ88">
        <v>45.006557030900012</v>
      </c>
      <c r="AS88">
        <v>2950</v>
      </c>
      <c r="AT88">
        <v>741</v>
      </c>
      <c r="AU88">
        <v>116.41339999999995</v>
      </c>
      <c r="AV88">
        <v>44.742857142857623</v>
      </c>
      <c r="AW88">
        <v>0.12427441617505598</v>
      </c>
      <c r="AX88">
        <v>1384044711857.8562</v>
      </c>
      <c r="AY88">
        <v>1384044711857.8562</v>
      </c>
      <c r="AZ88">
        <v>172001348526.30865</v>
      </c>
      <c r="BA88">
        <v>1.345335201337033E-5</v>
      </c>
      <c r="BB88">
        <v>48.432067248133187</v>
      </c>
      <c r="BD88">
        <v>3425</v>
      </c>
      <c r="BE88">
        <v>741</v>
      </c>
      <c r="BF88">
        <v>122.15679999999995</v>
      </c>
      <c r="BG88">
        <v>50.485714285714778</v>
      </c>
      <c r="BH88">
        <v>0.13485303712575</v>
      </c>
      <c r="BI88">
        <v>1439421635877.697</v>
      </c>
      <c r="BJ88">
        <v>1439421635877.697</v>
      </c>
      <c r="BK88">
        <v>194110379302.62286</v>
      </c>
      <c r="BL88">
        <v>1.4326720108927357E-5</v>
      </c>
      <c r="BM88">
        <v>51.576192392138488</v>
      </c>
      <c r="BO88">
        <v>4000</v>
      </c>
      <c r="BP88">
        <v>741</v>
      </c>
      <c r="BQ88">
        <v>143.66139999999996</v>
      </c>
      <c r="BR88">
        <v>89.219999999999445</v>
      </c>
      <c r="BS88">
        <v>0.14854622179476007</v>
      </c>
      <c r="BT88">
        <v>1506456859691.1887</v>
      </c>
      <c r="BU88">
        <v>1506456859691.1887</v>
      </c>
      <c r="BV88">
        <v>223778474803.92508</v>
      </c>
      <c r="BW88">
        <v>1.505929210657717E-5</v>
      </c>
      <c r="BX88">
        <v>54.213451583677809</v>
      </c>
      <c r="BZ88">
        <v>4500</v>
      </c>
      <c r="CA88">
        <v>741</v>
      </c>
      <c r="CB88">
        <v>154.87999999999994</v>
      </c>
      <c r="CC88">
        <v>58.825714285714525</v>
      </c>
      <c r="CD88">
        <v>0.15531100897401584</v>
      </c>
      <c r="CE88">
        <v>1564748358659.4421</v>
      </c>
      <c r="CF88">
        <v>1564748358659.4421</v>
      </c>
      <c r="CG88">
        <v>243022646373.83316</v>
      </c>
      <c r="CH88">
        <v>1.591004005119986E-5</v>
      </c>
      <c r="CI88">
        <v>57.276144184319499</v>
      </c>
      <c r="CK88">
        <v>5000</v>
      </c>
      <c r="CL88">
        <v>741</v>
      </c>
      <c r="CM88">
        <v>167.77639999999997</v>
      </c>
      <c r="CN88">
        <v>73.757142857141801</v>
      </c>
      <c r="CO88">
        <v>0.1628767061676136</v>
      </c>
      <c r="CP88">
        <v>1623039857627.6958</v>
      </c>
      <c r="CQ88">
        <v>1623039857627.6958</v>
      </c>
      <c r="CR88">
        <v>264355385989.15161</v>
      </c>
      <c r="CS88">
        <v>1.6559961425814021E-5</v>
      </c>
      <c r="CT88">
        <v>59.615861132930476</v>
      </c>
      <c r="CV88">
        <v>1000</v>
      </c>
      <c r="CW88">
        <v>741</v>
      </c>
      <c r="CX88">
        <v>93.411666666666648</v>
      </c>
      <c r="CY88">
        <v>66.325714285714398</v>
      </c>
      <c r="CZ88">
        <v>9.739116446983348E-2</v>
      </c>
      <c r="DA88">
        <v>1267461713921.3491</v>
      </c>
      <c r="DB88">
        <v>1267461713921.3491</v>
      </c>
      <c r="DC88">
        <v>123439572239.73114</v>
      </c>
      <c r="DD88">
        <v>1.1375696078085891E-5</v>
      </c>
      <c r="DE88">
        <v>40.952505881109211</v>
      </c>
    </row>
    <row r="89" spans="1:109" x14ac:dyDescent="0.35">
      <c r="A89">
        <v>1000</v>
      </c>
      <c r="B89">
        <v>751</v>
      </c>
      <c r="C89">
        <v>40.913599999999988</v>
      </c>
      <c r="D89">
        <v>0.12000000000002486</v>
      </c>
      <c r="E89">
        <v>0.64486006726229239</v>
      </c>
      <c r="F89">
        <v>1156707865881.6672</v>
      </c>
      <c r="G89">
        <v>1156707865881.6672</v>
      </c>
      <c r="H89">
        <v>745914712195.27466</v>
      </c>
      <c r="I89">
        <v>1.3643892570436069E-6</v>
      </c>
      <c r="J89">
        <v>4.9118013253569845</v>
      </c>
      <c r="L89">
        <v>1500</v>
      </c>
      <c r="M89">
        <v>751</v>
      </c>
      <c r="N89">
        <v>84.417133333333311</v>
      </c>
      <c r="O89">
        <v>38.125714285714352</v>
      </c>
      <c r="P89">
        <v>8.4064368114098981E-2</v>
      </c>
      <c r="Q89">
        <v>1214999364849.9209</v>
      </c>
      <c r="R89">
        <v>1214999364849.9209</v>
      </c>
      <c r="S89">
        <v>102138153865.1402</v>
      </c>
      <c r="T89">
        <v>9.5694605466825953E-6</v>
      </c>
      <c r="U89">
        <v>34.450057968057344</v>
      </c>
      <c r="W89">
        <v>1950</v>
      </c>
      <c r="X89">
        <v>751</v>
      </c>
      <c r="Y89">
        <v>94.012799999999928</v>
      </c>
      <c r="Z89">
        <v>37.122857142857413</v>
      </c>
      <c r="AA89">
        <v>9.8898875066189024E-2</v>
      </c>
      <c r="AB89">
        <v>1267461713921.3491</v>
      </c>
      <c r="AC89">
        <v>1267461713921.3491</v>
      </c>
      <c r="AD89">
        <v>125350537696.28532</v>
      </c>
      <c r="AE89">
        <v>1.0984446904080533E-5</v>
      </c>
      <c r="AF89">
        <v>39.54400885468992</v>
      </c>
      <c r="AH89">
        <v>2450</v>
      </c>
      <c r="AI89">
        <v>751</v>
      </c>
      <c r="AJ89">
        <v>45.155199999999979</v>
      </c>
      <c r="AK89">
        <v>0.17999999999988503</v>
      </c>
      <c r="AL89">
        <v>0.11087611124664463</v>
      </c>
      <c r="AM89">
        <v>1325753212889.6025</v>
      </c>
      <c r="AN89">
        <v>1325753212889.6025</v>
      </c>
      <c r="AO89">
        <v>146994360717.94412</v>
      </c>
      <c r="AP89">
        <v>1.2443183355538092E-5</v>
      </c>
      <c r="AQ89">
        <v>44.795460079937129</v>
      </c>
      <c r="AS89">
        <v>2950</v>
      </c>
      <c r="AT89">
        <v>751</v>
      </c>
      <c r="AU89">
        <v>117.45739999999996</v>
      </c>
      <c r="AV89">
        <v>46.637142857142273</v>
      </c>
      <c r="AW89">
        <v>0.12510578486224214</v>
      </c>
      <c r="AX89">
        <v>1384044711857.8562</v>
      </c>
      <c r="AY89">
        <v>1384044711857.8562</v>
      </c>
      <c r="AZ89">
        <v>173151999961.41287</v>
      </c>
      <c r="BA89">
        <v>1.3390463559067406E-5</v>
      </c>
      <c r="BB89">
        <v>48.205668812642664</v>
      </c>
      <c r="BD89">
        <v>3425</v>
      </c>
      <c r="BE89">
        <v>751</v>
      </c>
      <c r="BF89">
        <v>123.33479999999996</v>
      </c>
      <c r="BG89">
        <v>48.608571428570514</v>
      </c>
      <c r="BH89">
        <v>0.13574198914355121</v>
      </c>
      <c r="BI89">
        <v>1439421635877.697</v>
      </c>
      <c r="BJ89">
        <v>1439421635877.697</v>
      </c>
      <c r="BK89">
        <v>195389956070.30307</v>
      </c>
      <c r="BL89">
        <v>1.4258415994731526E-5</v>
      </c>
      <c r="BM89">
        <v>51.330297581033491</v>
      </c>
      <c r="BO89">
        <v>4000</v>
      </c>
      <c r="BP89">
        <v>751</v>
      </c>
      <c r="BQ89">
        <v>145.74319999999994</v>
      </c>
      <c r="BR89">
        <v>59.62285714285705</v>
      </c>
      <c r="BS89">
        <v>0.14947306297621671</v>
      </c>
      <c r="BT89">
        <v>1506456859691.1887</v>
      </c>
      <c r="BU89">
        <v>1506456859691.1887</v>
      </c>
      <c r="BV89">
        <v>225174721059.57471</v>
      </c>
      <c r="BW89">
        <v>1.4988774793299154E-5</v>
      </c>
      <c r="BX89">
        <v>53.959589255876956</v>
      </c>
      <c r="BZ89">
        <v>4500</v>
      </c>
      <c r="CA89">
        <v>751</v>
      </c>
      <c r="CB89">
        <v>156.25259999999994</v>
      </c>
      <c r="CC89">
        <v>60.557142857143326</v>
      </c>
      <c r="CD89">
        <v>0.15630539843726962</v>
      </c>
      <c r="CE89">
        <v>1564748358659.4421</v>
      </c>
      <c r="CF89">
        <v>1564748358659.4421</v>
      </c>
      <c r="CG89">
        <v>244578615654.32776</v>
      </c>
      <c r="CH89">
        <v>1.5832089168014288E-5</v>
      </c>
      <c r="CI89">
        <v>56.995521004851433</v>
      </c>
      <c r="CK89">
        <v>5000</v>
      </c>
      <c r="CL89">
        <v>751</v>
      </c>
      <c r="CM89">
        <v>169.49739999999994</v>
      </c>
      <c r="CN89">
        <v>71.014285714286174</v>
      </c>
      <c r="CO89">
        <v>0.16391777657574555</v>
      </c>
      <c r="CP89">
        <v>1623039857627.6958</v>
      </c>
      <c r="CQ89">
        <v>1623039857627.6958</v>
      </c>
      <c r="CR89">
        <v>266045084756.14651</v>
      </c>
      <c r="CS89">
        <v>1.6477431556894653E-5</v>
      </c>
      <c r="CT89">
        <v>59.318753604820749</v>
      </c>
      <c r="CV89">
        <v>1000</v>
      </c>
      <c r="CW89">
        <v>751</v>
      </c>
      <c r="CX89">
        <v>94.95926666666665</v>
      </c>
      <c r="CY89">
        <v>70.182857142856804</v>
      </c>
      <c r="CZ89">
        <v>9.809792405322254E-2</v>
      </c>
      <c r="DA89">
        <v>1267461713921.3491</v>
      </c>
      <c r="DB89">
        <v>1267461713921.3491</v>
      </c>
      <c r="DC89">
        <v>124335362952.62378</v>
      </c>
      <c r="DD89">
        <v>1.1324056864784396E-5</v>
      </c>
      <c r="DE89">
        <v>40.766604713223828</v>
      </c>
    </row>
    <row r="90" spans="1:109" x14ac:dyDescent="0.35">
      <c r="A90">
        <v>1000</v>
      </c>
      <c r="B90">
        <v>761</v>
      </c>
      <c r="C90">
        <v>40.916399999999989</v>
      </c>
      <c r="D90">
        <v>-1.9542857142857277</v>
      </c>
      <c r="E90">
        <v>0.64404148909398207</v>
      </c>
      <c r="F90">
        <v>1156707865881.6672</v>
      </c>
      <c r="G90">
        <v>1156707865881.6672</v>
      </c>
      <c r="H90">
        <v>744967856389.151</v>
      </c>
      <c r="I90">
        <v>1.3659686343745786E-6</v>
      </c>
      <c r="J90">
        <v>4.9174870837484832</v>
      </c>
      <c r="L90">
        <v>1500</v>
      </c>
      <c r="M90">
        <v>761</v>
      </c>
      <c r="N90">
        <v>85.306733333333312</v>
      </c>
      <c r="O90">
        <v>35.931428571428881</v>
      </c>
      <c r="P90">
        <v>8.4637854331159265E-2</v>
      </c>
      <c r="Q90">
        <v>1214999364849.9209</v>
      </c>
      <c r="R90">
        <v>1214999364849.9209</v>
      </c>
      <c r="S90">
        <v>102834939254.61864</v>
      </c>
      <c r="T90">
        <v>9.5315394126782569E-6</v>
      </c>
      <c r="U90">
        <v>34.313541885641726</v>
      </c>
      <c r="W90">
        <v>1950</v>
      </c>
      <c r="X90">
        <v>761</v>
      </c>
      <c r="Y90">
        <v>94.878999999999934</v>
      </c>
      <c r="Z90">
        <v>40.680000000000206</v>
      </c>
      <c r="AA90">
        <v>9.9562543914939711E-2</v>
      </c>
      <c r="AB90">
        <v>1267461713921.3491</v>
      </c>
      <c r="AC90">
        <v>1267461713921.3491</v>
      </c>
      <c r="AD90">
        <v>126191712552.79907</v>
      </c>
      <c r="AE90">
        <v>1.0938060232516707E-5</v>
      </c>
      <c r="AF90">
        <v>39.377016837060147</v>
      </c>
      <c r="AH90">
        <v>2450</v>
      </c>
      <c r="AI90">
        <v>761</v>
      </c>
      <c r="AJ90">
        <v>45.159399999999977</v>
      </c>
      <c r="AK90">
        <v>-0.2228571428566235</v>
      </c>
      <c r="AL90">
        <v>0.11164638956870748</v>
      </c>
      <c r="AM90">
        <v>1325753212889.6025</v>
      </c>
      <c r="AN90">
        <v>1325753212889.6025</v>
      </c>
      <c r="AO90">
        <v>148015559678.23816</v>
      </c>
      <c r="AP90">
        <v>1.238568982013306E-5</v>
      </c>
      <c r="AQ90">
        <v>44.588483352479017</v>
      </c>
      <c r="AS90">
        <v>2950</v>
      </c>
      <c r="AT90">
        <v>761</v>
      </c>
      <c r="AU90">
        <v>118.54559999999995</v>
      </c>
      <c r="AV90">
        <v>48.265714285714779</v>
      </c>
      <c r="AW90">
        <v>0.12592872964429977</v>
      </c>
      <c r="AX90">
        <v>1384044711857.8562</v>
      </c>
      <c r="AY90">
        <v>1384044711857.8562</v>
      </c>
      <c r="AZ90">
        <v>174290992335.17075</v>
      </c>
      <c r="BA90">
        <v>1.3328788704957925E-5</v>
      </c>
      <c r="BB90">
        <v>47.98363933784853</v>
      </c>
      <c r="BD90">
        <v>3425</v>
      </c>
      <c r="BE90">
        <v>761</v>
      </c>
      <c r="BF90">
        <v>124.46899999999994</v>
      </c>
      <c r="BG90">
        <v>53.382857142858192</v>
      </c>
      <c r="BH90">
        <v>0.1366219676392055</v>
      </c>
      <c r="BI90">
        <v>1439421635877.697</v>
      </c>
      <c r="BJ90">
        <v>1439421635877.697</v>
      </c>
      <c r="BK90">
        <v>196656616156.05496</v>
      </c>
      <c r="BL90">
        <v>1.4191439828212693E-5</v>
      </c>
      <c r="BM90">
        <v>51.089183381565697</v>
      </c>
      <c r="BO90">
        <v>4000</v>
      </c>
      <c r="BP90">
        <v>761</v>
      </c>
      <c r="BQ90">
        <v>147.13439999999994</v>
      </c>
      <c r="BR90">
        <v>60.599999999999454</v>
      </c>
      <c r="BS90">
        <v>0.15039079012804615</v>
      </c>
      <c r="BT90">
        <v>1506456859691.1887</v>
      </c>
      <c r="BU90">
        <v>1506456859691.1887</v>
      </c>
      <c r="BV90">
        <v>226557237422.77304</v>
      </c>
      <c r="BW90">
        <v>1.4919598609828129E-5</v>
      </c>
      <c r="BX90">
        <v>53.710554995381266</v>
      </c>
      <c r="BZ90">
        <v>4500</v>
      </c>
      <c r="CA90">
        <v>761</v>
      </c>
      <c r="CB90">
        <v>157.66559999999996</v>
      </c>
      <c r="CC90">
        <v>56.768571428570368</v>
      </c>
      <c r="CD90">
        <v>0.15728987201630171</v>
      </c>
      <c r="CE90">
        <v>1564748358659.4421</v>
      </c>
      <c r="CF90">
        <v>1564748358659.4421</v>
      </c>
      <c r="CG90">
        <v>246119069071.26181</v>
      </c>
      <c r="CH90">
        <v>1.5755664415563573E-5</v>
      </c>
      <c r="CI90">
        <v>56.720391896028865</v>
      </c>
      <c r="CK90">
        <v>5000</v>
      </c>
      <c r="CL90">
        <v>761</v>
      </c>
      <c r="CM90">
        <v>171.15439999999995</v>
      </c>
      <c r="CN90">
        <v>58.259999999999735</v>
      </c>
      <c r="CO90">
        <v>0.16494847343300748</v>
      </c>
      <c r="CP90">
        <v>1623039857627.6958</v>
      </c>
      <c r="CQ90">
        <v>1623039857627.6958</v>
      </c>
      <c r="CR90">
        <v>267717946836.61423</v>
      </c>
      <c r="CS90">
        <v>1.6396530416549817E-5</v>
      </c>
      <c r="CT90">
        <v>59.027509499579345</v>
      </c>
      <c r="CV90">
        <v>1000</v>
      </c>
      <c r="CW90">
        <v>761</v>
      </c>
      <c r="CX90">
        <v>96.596866666666642</v>
      </c>
      <c r="CY90">
        <v>63.308571428571277</v>
      </c>
      <c r="CZ90">
        <v>9.8797392227727737E-2</v>
      </c>
      <c r="DA90">
        <v>1267461713921.3491</v>
      </c>
      <c r="DB90">
        <v>1267461713921.3491</v>
      </c>
      <c r="DC90">
        <v>125221912083.91557</v>
      </c>
      <c r="DD90">
        <v>1.1273409927366481E-5</v>
      </c>
      <c r="DE90">
        <v>40.584275738519331</v>
      </c>
    </row>
    <row r="91" spans="1:109" x14ac:dyDescent="0.35">
      <c r="A91">
        <v>1000</v>
      </c>
      <c r="B91">
        <v>771</v>
      </c>
      <c r="C91">
        <v>40.870799999999988</v>
      </c>
      <c r="D91">
        <v>-1.714285714285678</v>
      </c>
      <c r="E91">
        <v>0.64322319141917073</v>
      </c>
      <c r="F91">
        <v>1156707865881.6672</v>
      </c>
      <c r="G91">
        <v>1156707865881.6672</v>
      </c>
      <c r="H91">
        <v>744021325032.06409</v>
      </c>
      <c r="I91">
        <v>1.367551129354354E-6</v>
      </c>
      <c r="J91">
        <v>4.9231840656756747</v>
      </c>
      <c r="L91">
        <v>1500</v>
      </c>
      <c r="M91">
        <v>771</v>
      </c>
      <c r="N91">
        <v>86.14513333333332</v>
      </c>
      <c r="O91">
        <v>33.55714285714231</v>
      </c>
      <c r="P91">
        <v>8.5205675024551356E-2</v>
      </c>
      <c r="Q91">
        <v>1214999364849.9209</v>
      </c>
      <c r="R91">
        <v>1214999364849.9209</v>
      </c>
      <c r="S91">
        <v>103524841036.43866</v>
      </c>
      <c r="T91">
        <v>9.4942878508828451E-6</v>
      </c>
      <c r="U91">
        <v>34.179436263178239</v>
      </c>
      <c r="W91">
        <v>1950</v>
      </c>
      <c r="X91">
        <v>771</v>
      </c>
      <c r="Y91">
        <v>95.828199999999939</v>
      </c>
      <c r="Z91">
        <v>41.434285714285991</v>
      </c>
      <c r="AA91">
        <v>0.1002195892559931</v>
      </c>
      <c r="AB91">
        <v>1267461713921.3491</v>
      </c>
      <c r="AC91">
        <v>1267461713921.3491</v>
      </c>
      <c r="AD91">
        <v>127024492366.89464</v>
      </c>
      <c r="AE91">
        <v>1.089252083052041E-5</v>
      </c>
      <c r="AF91">
        <v>39.213074989873476</v>
      </c>
      <c r="AH91">
        <v>2450</v>
      </c>
      <c r="AI91">
        <v>771</v>
      </c>
      <c r="AJ91">
        <v>45.154199999999989</v>
      </c>
      <c r="AK91">
        <v>0.38571428571369132</v>
      </c>
      <c r="AL91">
        <v>0.11240877735806196</v>
      </c>
      <c r="AM91">
        <v>1325753212889.6025</v>
      </c>
      <c r="AN91">
        <v>1325753212889.6025</v>
      </c>
      <c r="AO91">
        <v>149026297739.44266</v>
      </c>
      <c r="AP91">
        <v>1.2329306012255615E-5</v>
      </c>
      <c r="AQ91">
        <v>44.385501644120211</v>
      </c>
      <c r="AS91">
        <v>2950</v>
      </c>
      <c r="AT91">
        <v>771</v>
      </c>
      <c r="AU91">
        <v>119.67179999999996</v>
      </c>
      <c r="AV91">
        <v>48.711428571428023</v>
      </c>
      <c r="AW91">
        <v>0.1267434025744073</v>
      </c>
      <c r="AX91">
        <v>1384044711857.8562</v>
      </c>
      <c r="AY91">
        <v>1384044711857.8562</v>
      </c>
      <c r="AZ91">
        <v>175418536095.97983</v>
      </c>
      <c r="BA91">
        <v>1.3268290833987412E-5</v>
      </c>
      <c r="BB91">
        <v>47.765847002354683</v>
      </c>
      <c r="BD91">
        <v>3425</v>
      </c>
      <c r="BE91">
        <v>771</v>
      </c>
      <c r="BF91">
        <v>125.71459999999996</v>
      </c>
      <c r="BG91">
        <v>50.96571428571427</v>
      </c>
      <c r="BH91">
        <v>0.1374931367738908</v>
      </c>
      <c r="BI91">
        <v>1439421635877.697</v>
      </c>
      <c r="BJ91">
        <v>1439421635877.697</v>
      </c>
      <c r="BK91">
        <v>197910595857.02985</v>
      </c>
      <c r="BL91">
        <v>1.4125751081650795E-5</v>
      </c>
      <c r="BM91">
        <v>50.852703893942859</v>
      </c>
      <c r="BO91">
        <v>4000</v>
      </c>
      <c r="BP91">
        <v>771</v>
      </c>
      <c r="BQ91">
        <v>148.54839999999993</v>
      </c>
      <c r="BR91">
        <v>53.665714285713761</v>
      </c>
      <c r="BS91">
        <v>0.15129956744484516</v>
      </c>
      <c r="BT91">
        <v>1506456859691.1887</v>
      </c>
      <c r="BU91">
        <v>1506456859691.1887</v>
      </c>
      <c r="BV91">
        <v>227926271245.59665</v>
      </c>
      <c r="BW91">
        <v>1.485172339562612E-5</v>
      </c>
      <c r="BX91">
        <v>53.466204224254028</v>
      </c>
      <c r="BZ91">
        <v>4500</v>
      </c>
      <c r="CA91">
        <v>771</v>
      </c>
      <c r="CB91">
        <v>158.99019999999993</v>
      </c>
      <c r="CC91">
        <v>56.374285714286188</v>
      </c>
      <c r="CD91">
        <v>0.15826461427270763</v>
      </c>
      <c r="CE91">
        <v>1564748358659.4421</v>
      </c>
      <c r="CF91">
        <v>1564748358659.4421</v>
      </c>
      <c r="CG91">
        <v>247644295417.08899</v>
      </c>
      <c r="CH91">
        <v>1.5680718580549202E-5</v>
      </c>
      <c r="CI91">
        <v>56.450586889977131</v>
      </c>
      <c r="CK91">
        <v>5000</v>
      </c>
      <c r="CL91">
        <v>771</v>
      </c>
      <c r="CM91">
        <v>172.51379999999995</v>
      </c>
      <c r="CN91">
        <v>81.625714285713769</v>
      </c>
      <c r="CO91">
        <v>0.16596899205369514</v>
      </c>
      <c r="CP91">
        <v>1623039857627.6958</v>
      </c>
      <c r="CQ91">
        <v>1623039857627.6958</v>
      </c>
      <c r="CR91">
        <v>269374289233.44153</v>
      </c>
      <c r="CS91">
        <v>1.631720708724666E-5</v>
      </c>
      <c r="CT91">
        <v>58.741945514087973</v>
      </c>
      <c r="CV91">
        <v>1000</v>
      </c>
      <c r="CW91">
        <v>771</v>
      </c>
      <c r="CX91">
        <v>98.074066666666639</v>
      </c>
      <c r="CY91">
        <v>65.491428571428415</v>
      </c>
      <c r="CZ91">
        <v>9.9489697817153555E-2</v>
      </c>
      <c r="DA91">
        <v>1267461713921.3491</v>
      </c>
      <c r="DB91">
        <v>1267461713921.3491</v>
      </c>
      <c r="DC91">
        <v>126099382912.84656</v>
      </c>
      <c r="DD91">
        <v>1.122372575351761E-5</v>
      </c>
      <c r="DE91">
        <v>40.405412712663399</v>
      </c>
    </row>
    <row r="92" spans="1:109" x14ac:dyDescent="0.35">
      <c r="A92">
        <v>1000</v>
      </c>
      <c r="B92">
        <v>781</v>
      </c>
      <c r="C92">
        <v>40.830799999999989</v>
      </c>
      <c r="D92">
        <v>-0.29142857142880579</v>
      </c>
      <c r="E92">
        <v>0.64240517507032335</v>
      </c>
      <c r="F92">
        <v>1156707865881.6672</v>
      </c>
      <c r="G92">
        <v>1156707865881.6672</v>
      </c>
      <c r="H92">
        <v>743075119086.9325</v>
      </c>
      <c r="I92">
        <v>1.3691367493280573E-6</v>
      </c>
      <c r="J92">
        <v>4.9288922975810063</v>
      </c>
      <c r="L92">
        <v>1500</v>
      </c>
      <c r="M92">
        <v>781</v>
      </c>
      <c r="N92">
        <v>86.928133333333307</v>
      </c>
      <c r="O92">
        <v>35.882857142857659</v>
      </c>
      <c r="P92">
        <v>8.576792114948531E-2</v>
      </c>
      <c r="Q92">
        <v>1214999364849.9209</v>
      </c>
      <c r="R92">
        <v>1214999364849.9209</v>
      </c>
      <c r="S92">
        <v>104207969721.12274</v>
      </c>
      <c r="T92">
        <v>9.4576878019020191E-6</v>
      </c>
      <c r="U92">
        <v>34.047676086847268</v>
      </c>
      <c r="W92">
        <v>1950</v>
      </c>
      <c r="X92">
        <v>781</v>
      </c>
      <c r="Y92">
        <v>96.794999999999945</v>
      </c>
      <c r="Z92">
        <v>44.691428571427956</v>
      </c>
      <c r="AA92">
        <v>0.10087012235343407</v>
      </c>
      <c r="AB92">
        <v>1267461713921.3491</v>
      </c>
      <c r="AC92">
        <v>1267461713921.3491</v>
      </c>
      <c r="AD92">
        <v>127849018161.53973</v>
      </c>
      <c r="AE92">
        <v>1.0847804832027205E-5</v>
      </c>
      <c r="AF92">
        <v>39.052097395297942</v>
      </c>
      <c r="AH92">
        <v>2450</v>
      </c>
      <c r="AI92">
        <v>781</v>
      </c>
      <c r="AJ92">
        <v>45.163199999999975</v>
      </c>
      <c r="AK92">
        <v>0.27428571428598864</v>
      </c>
      <c r="AL92">
        <v>0.11316341592189171</v>
      </c>
      <c r="AM92">
        <v>1325753212889.6025</v>
      </c>
      <c r="AN92">
        <v>1325753212889.6025</v>
      </c>
      <c r="AO92">
        <v>150026762240.01035</v>
      </c>
      <c r="AP92">
        <v>1.227399860045441E-5</v>
      </c>
      <c r="AQ92">
        <v>44.186394961635877</v>
      </c>
      <c r="AS92">
        <v>2950</v>
      </c>
      <c r="AT92">
        <v>781</v>
      </c>
      <c r="AU92">
        <v>120.80839999999995</v>
      </c>
      <c r="AV92">
        <v>48.540000000000461</v>
      </c>
      <c r="AW92">
        <v>0.12754995135101124</v>
      </c>
      <c r="AX92">
        <v>1384044711857.8562</v>
      </c>
      <c r="AY92">
        <v>1384044711857.8562</v>
      </c>
      <c r="AZ92">
        <v>176534835665.09393</v>
      </c>
      <c r="BA92">
        <v>1.3208934843464553E-5</v>
      </c>
      <c r="BB92">
        <v>47.552165436472393</v>
      </c>
      <c r="BD92">
        <v>3425</v>
      </c>
      <c r="BE92">
        <v>781</v>
      </c>
      <c r="BF92">
        <v>126.90379999999996</v>
      </c>
      <c r="BG92">
        <v>50.897142857143002</v>
      </c>
      <c r="BH92">
        <v>0.13835565593369467</v>
      </c>
      <c r="BI92">
        <v>1439421635877.697</v>
      </c>
      <c r="BJ92">
        <v>1439421635877.697</v>
      </c>
      <c r="BK92">
        <v>199152124597.01059</v>
      </c>
      <c r="BL92">
        <v>1.4061310923530948E-5</v>
      </c>
      <c r="BM92">
        <v>50.620719324711416</v>
      </c>
      <c r="BO92">
        <v>4000</v>
      </c>
      <c r="BP92">
        <v>781</v>
      </c>
      <c r="BQ92">
        <v>149.80059999999992</v>
      </c>
      <c r="BR92">
        <v>54.317142857143246</v>
      </c>
      <c r="BS92">
        <v>0.15219955441599417</v>
      </c>
      <c r="BT92">
        <v>1506456859691.1887</v>
      </c>
      <c r="BU92">
        <v>1506456859691.1887</v>
      </c>
      <c r="BV92">
        <v>229282062791.91678</v>
      </c>
      <c r="BW92">
        <v>1.4785110640499017E-5</v>
      </c>
      <c r="BX92">
        <v>53.226398305796465</v>
      </c>
      <c r="BZ92">
        <v>4500</v>
      </c>
      <c r="CA92">
        <v>781</v>
      </c>
      <c r="CB92">
        <v>160.30559999999994</v>
      </c>
      <c r="CC92">
        <v>44.905714285715298</v>
      </c>
      <c r="CD92">
        <v>0.15922980428914793</v>
      </c>
      <c r="CE92">
        <v>1564748358659.4421</v>
      </c>
      <c r="CF92">
        <v>1564748358659.4421</v>
      </c>
      <c r="CG92">
        <v>249154574911.10843</v>
      </c>
      <c r="CH92">
        <v>1.5607206454482929E-5</v>
      </c>
      <c r="CI92">
        <v>56.185943236138549</v>
      </c>
      <c r="CK92">
        <v>5000</v>
      </c>
      <c r="CL92">
        <v>781</v>
      </c>
      <c r="CM92">
        <v>174.41839999999993</v>
      </c>
      <c r="CN92">
        <v>78.728571428572195</v>
      </c>
      <c r="CO92">
        <v>0.16697952187917864</v>
      </c>
      <c r="CP92">
        <v>1623039857627.6958</v>
      </c>
      <c r="CQ92">
        <v>1623039857627.6958</v>
      </c>
      <c r="CR92">
        <v>271014419417.52283</v>
      </c>
      <c r="CS92">
        <v>1.6239412836909679E-5</v>
      </c>
      <c r="CT92">
        <v>58.461886212874845</v>
      </c>
      <c r="CV92">
        <v>1000</v>
      </c>
      <c r="CW92">
        <v>781</v>
      </c>
      <c r="CX92">
        <v>99.602199999999968</v>
      </c>
      <c r="CY92">
        <v>43.705714285713832</v>
      </c>
      <c r="CZ92">
        <v>0.10017496605149338</v>
      </c>
      <c r="DA92">
        <v>1267461713921.3491</v>
      </c>
      <c r="DB92">
        <v>1267461713921.3491</v>
      </c>
      <c r="DC92">
        <v>126967934163.63876</v>
      </c>
      <c r="DD92">
        <v>1.1174976032305862E-5</v>
      </c>
      <c r="DE92">
        <v>40.229913716301105</v>
      </c>
    </row>
    <row r="93" spans="1:109" x14ac:dyDescent="0.35">
      <c r="A93">
        <v>1000</v>
      </c>
      <c r="B93">
        <v>791</v>
      </c>
      <c r="C93">
        <v>40.823999999999984</v>
      </c>
      <c r="D93">
        <v>-1.431428571428585</v>
      </c>
      <c r="E93">
        <v>0.64158744088249264</v>
      </c>
      <c r="F93">
        <v>1156707865881.6672</v>
      </c>
      <c r="G93">
        <v>1156707865881.6672</v>
      </c>
      <c r="H93">
        <v>742129239519.66846</v>
      </c>
      <c r="I93">
        <v>1.3707255016549188E-6</v>
      </c>
      <c r="J93">
        <v>4.934611805957708</v>
      </c>
      <c r="L93">
        <v>1500</v>
      </c>
      <c r="M93">
        <v>791</v>
      </c>
      <c r="N93">
        <v>87.765399999999985</v>
      </c>
      <c r="O93">
        <v>37.054285714285534</v>
      </c>
      <c r="P93">
        <v>8.6324681384829932E-2</v>
      </c>
      <c r="Q93">
        <v>1214999364849.9209</v>
      </c>
      <c r="R93">
        <v>1214999364849.9209</v>
      </c>
      <c r="S93">
        <v>104884433053.44016</v>
      </c>
      <c r="T93">
        <v>9.4217218722437995E-6</v>
      </c>
      <c r="U93">
        <v>33.918198740077678</v>
      </c>
      <c r="W93">
        <v>1950</v>
      </c>
      <c r="X93">
        <v>791</v>
      </c>
      <c r="Y93">
        <v>97.83779999999993</v>
      </c>
      <c r="Z93">
        <v>41.400000000000354</v>
      </c>
      <c r="AA93">
        <v>0.10151425153507856</v>
      </c>
      <c r="AB93">
        <v>1267461713921.3491</v>
      </c>
      <c r="AC93">
        <v>1267461713921.3491</v>
      </c>
      <c r="AD93">
        <v>128665427238.09363</v>
      </c>
      <c r="AE93">
        <v>1.0803889291089709E-5</v>
      </c>
      <c r="AF93">
        <v>38.894001447922953</v>
      </c>
      <c r="AH93">
        <v>2450</v>
      </c>
      <c r="AI93">
        <v>791</v>
      </c>
      <c r="AJ93">
        <v>45.169599999999981</v>
      </c>
      <c r="AK93">
        <v>-0.65142857142888033</v>
      </c>
      <c r="AL93">
        <v>0.11391044256076359</v>
      </c>
      <c r="AM93">
        <v>1325753212889.6025</v>
      </c>
      <c r="AN93">
        <v>1325753212889.6025</v>
      </c>
      <c r="AO93">
        <v>151017135206.60886</v>
      </c>
      <c r="AP93">
        <v>1.2219735624567558E-5</v>
      </c>
      <c r="AQ93">
        <v>43.991048248443207</v>
      </c>
      <c r="AS93">
        <v>2950</v>
      </c>
      <c r="AT93">
        <v>791</v>
      </c>
      <c r="AU93">
        <v>121.94099999999996</v>
      </c>
      <c r="AV93">
        <v>42.66000000000016</v>
      </c>
      <c r="AW93">
        <v>0.12834851949134776</v>
      </c>
      <c r="AX93">
        <v>1384044711857.8562</v>
      </c>
      <c r="AY93">
        <v>1384044711857.8562</v>
      </c>
      <c r="AZ93">
        <v>177640089676.78485</v>
      </c>
      <c r="BA93">
        <v>1.3150687065765742E-5</v>
      </c>
      <c r="BB93">
        <v>47.34247343675667</v>
      </c>
      <c r="BD93">
        <v>3425</v>
      </c>
      <c r="BE93">
        <v>791</v>
      </c>
      <c r="BF93">
        <v>128.09139999999996</v>
      </c>
      <c r="BG93">
        <v>48.694285714284604</v>
      </c>
      <c r="BH93">
        <v>0.13920967992266206</v>
      </c>
      <c r="BI93">
        <v>1439421635877.697</v>
      </c>
      <c r="BJ93">
        <v>1439421635877.697</v>
      </c>
      <c r="BK93">
        <v>200381425204.28882</v>
      </c>
      <c r="BL93">
        <v>1.3998082128653947E-5</v>
      </c>
      <c r="BM93">
        <v>50.393095663154206</v>
      </c>
      <c r="BO93">
        <v>4000</v>
      </c>
      <c r="BP93">
        <v>791</v>
      </c>
      <c r="BQ93">
        <v>151.06799999999993</v>
      </c>
      <c r="BR93">
        <v>67.397142857142626</v>
      </c>
      <c r="BS93">
        <v>0.15309090601284941</v>
      </c>
      <c r="BT93">
        <v>1506456859691.1887</v>
      </c>
      <c r="BU93">
        <v>1506456859691.1887</v>
      </c>
      <c r="BV93">
        <v>230624845519.39606</v>
      </c>
      <c r="BW93">
        <v>1.471972339869418E-5</v>
      </c>
      <c r="BX93">
        <v>52.991004235299052</v>
      </c>
      <c r="BZ93">
        <v>4500</v>
      </c>
      <c r="CA93">
        <v>791</v>
      </c>
      <c r="CB93">
        <v>161.35339999999997</v>
      </c>
      <c r="CC93">
        <v>53.614285714284705</v>
      </c>
      <c r="CD93">
        <v>0.16018561589502264</v>
      </c>
      <c r="CE93">
        <v>1564748358659.4421</v>
      </c>
      <c r="CF93">
        <v>1564748358659.4421</v>
      </c>
      <c r="CG93">
        <v>250650179552.58853</v>
      </c>
      <c r="CH93">
        <v>1.5535084725874184E-5</v>
      </c>
      <c r="CI93">
        <v>55.926305013147065</v>
      </c>
      <c r="CK93">
        <v>5000</v>
      </c>
      <c r="CL93">
        <v>791</v>
      </c>
      <c r="CM93">
        <v>176.25539999999995</v>
      </c>
      <c r="CN93">
        <v>63.111428571427354</v>
      </c>
      <c r="CO93">
        <v>0.16798024672278711</v>
      </c>
      <c r="CP93">
        <v>1623039857627.6958</v>
      </c>
      <c r="CQ93">
        <v>1623039857627.6958</v>
      </c>
      <c r="CR93">
        <v>272638635725.21759</v>
      </c>
      <c r="CS93">
        <v>1.6163101000121658E-5</v>
      </c>
      <c r="CT93">
        <v>58.18716360043797</v>
      </c>
      <c r="CV93">
        <v>1000</v>
      </c>
      <c r="CW93">
        <v>791</v>
      </c>
      <c r="CX93">
        <v>100.62199999999996</v>
      </c>
      <c r="CY93">
        <v>45.205714285714294</v>
      </c>
      <c r="CZ93">
        <v>0.10085331870687148</v>
      </c>
      <c r="DA93">
        <v>1267461713921.3491</v>
      </c>
      <c r="DB93">
        <v>1267461713921.3491</v>
      </c>
      <c r="DC93">
        <v>127827720182.86739</v>
      </c>
      <c r="DD93">
        <v>1.1127133592282929E-5</v>
      </c>
      <c r="DE93">
        <v>40.057680932218545</v>
      </c>
    </row>
    <row r="94" spans="1:109" x14ac:dyDescent="0.35">
      <c r="A94">
        <v>1000</v>
      </c>
      <c r="B94">
        <v>801</v>
      </c>
      <c r="C94">
        <v>40.790599999999984</v>
      </c>
      <c r="D94">
        <v>-2.1514285714287342</v>
      </c>
      <c r="E94">
        <v>0.6407699896933241</v>
      </c>
      <c r="F94">
        <v>1156707865881.6672</v>
      </c>
      <c r="G94">
        <v>1156707865881.6672</v>
      </c>
      <c r="H94">
        <v>741183687299.18286</v>
      </c>
      <c r="I94">
        <v>1.3723173937082532E-6</v>
      </c>
      <c r="J94">
        <v>4.940342617349712</v>
      </c>
      <c r="L94">
        <v>1500</v>
      </c>
      <c r="M94">
        <v>801</v>
      </c>
      <c r="N94">
        <v>88.629999999999981</v>
      </c>
      <c r="O94">
        <v>31.148571428570701</v>
      </c>
      <c r="P94">
        <v>8.687604221277688E-2</v>
      </c>
      <c r="Q94">
        <v>1214999364849.9209</v>
      </c>
      <c r="R94">
        <v>1214999364849.9209</v>
      </c>
      <c r="S94">
        <v>105554336109.19882</v>
      </c>
      <c r="T94">
        <v>9.3863733032296906E-6</v>
      </c>
      <c r="U94">
        <v>33.790943891626888</v>
      </c>
      <c r="W94">
        <v>1950</v>
      </c>
      <c r="X94">
        <v>801</v>
      </c>
      <c r="Y94">
        <v>98.803799999999939</v>
      </c>
      <c r="Z94">
        <v>44.048571428571393</v>
      </c>
      <c r="AA94">
        <v>0.10215208230060806</v>
      </c>
      <c r="AB94">
        <v>1267461713921.3491</v>
      </c>
      <c r="AC94">
        <v>1267461713921.3491</v>
      </c>
      <c r="AD94">
        <v>129473853313.3634</v>
      </c>
      <c r="AE94">
        <v>1.0760752136961825E-5</v>
      </c>
      <c r="AF94">
        <v>38.738707693062572</v>
      </c>
      <c r="AH94">
        <v>2450</v>
      </c>
      <c r="AI94">
        <v>801</v>
      </c>
      <c r="AJ94">
        <v>45.154399999999974</v>
      </c>
      <c r="AK94">
        <v>-0.44571428571416055</v>
      </c>
      <c r="AL94">
        <v>0.11464999072692245</v>
      </c>
      <c r="AM94">
        <v>1325753212889.6025</v>
      </c>
      <c r="AN94">
        <v>1325753212889.6025</v>
      </c>
      <c r="AO94">
        <v>151997593563.98056</v>
      </c>
      <c r="AP94">
        <v>1.2166486424306342E-5</v>
      </c>
      <c r="AQ94">
        <v>43.799351127502831</v>
      </c>
      <c r="AS94">
        <v>2950</v>
      </c>
      <c r="AT94">
        <v>801</v>
      </c>
      <c r="AU94">
        <v>122.93639999999996</v>
      </c>
      <c r="AV94">
        <v>49.097142857142323</v>
      </c>
      <c r="AW94">
        <v>0.12913924649611616</v>
      </c>
      <c r="AX94">
        <v>1384044711857.8562</v>
      </c>
      <c r="AY94">
        <v>1384044711857.8562</v>
      </c>
      <c r="AZ94">
        <v>178734491206.25775</v>
      </c>
      <c r="BA94">
        <v>1.3093515194047134E-5</v>
      </c>
      <c r="BB94">
        <v>47.136654698569679</v>
      </c>
      <c r="BD94">
        <v>3425</v>
      </c>
      <c r="BE94">
        <v>801</v>
      </c>
      <c r="BF94">
        <v>129.22759999999994</v>
      </c>
      <c r="BG94">
        <v>46.468571428571948</v>
      </c>
      <c r="BH94">
        <v>0.14005535914586426</v>
      </c>
      <c r="BI94">
        <v>1439421635877.697</v>
      </c>
      <c r="BJ94">
        <v>1439421635877.697</v>
      </c>
      <c r="BK94">
        <v>201598714175.17831</v>
      </c>
      <c r="BL94">
        <v>1.3936028993991612E-5</v>
      </c>
      <c r="BM94">
        <v>50.169704378369801</v>
      </c>
      <c r="BO94">
        <v>4000</v>
      </c>
      <c r="BP94">
        <v>801</v>
      </c>
      <c r="BQ94">
        <v>152.64059999999992</v>
      </c>
      <c r="BR94">
        <v>57.52285714285798</v>
      </c>
      <c r="BS94">
        <v>0.15397377286641917</v>
      </c>
      <c r="BT94">
        <v>1506456859691.1887</v>
      </c>
      <c r="BU94">
        <v>1506456859691.1887</v>
      </c>
      <c r="BV94">
        <v>231954846347.15018</v>
      </c>
      <c r="BW94">
        <v>1.4655526208391823E-5</v>
      </c>
      <c r="BX94">
        <v>52.759894350210566</v>
      </c>
      <c r="BZ94">
        <v>4500</v>
      </c>
      <c r="CA94">
        <v>801</v>
      </c>
      <c r="CB94">
        <v>162.60439999999994</v>
      </c>
      <c r="CC94">
        <v>48.50571428571422</v>
      </c>
      <c r="CD94">
        <v>0.16113221788027685</v>
      </c>
      <c r="CE94">
        <v>1564748358659.4421</v>
      </c>
      <c r="CF94">
        <v>1564748358659.4421</v>
      </c>
      <c r="CG94">
        <v>252131373455.31882</v>
      </c>
      <c r="CH94">
        <v>1.5464311879409627E-5</v>
      </c>
      <c r="CI94">
        <v>55.671522765874656</v>
      </c>
      <c r="CK94">
        <v>5000</v>
      </c>
      <c r="CL94">
        <v>801</v>
      </c>
      <c r="CM94">
        <v>177.72799999999992</v>
      </c>
      <c r="CN94">
        <v>64.268571428572074</v>
      </c>
      <c r="CO94">
        <v>0.16897134500166203</v>
      </c>
      <c r="CP94">
        <v>1623039857627.6958</v>
      </c>
      <c r="CQ94">
        <v>1623039857627.6958</v>
      </c>
      <c r="CR94">
        <v>274247227734.65781</v>
      </c>
      <c r="CS94">
        <v>1.6088226867112196E-5</v>
      </c>
      <c r="CT94">
        <v>57.917616721603906</v>
      </c>
      <c r="CV94">
        <v>1000</v>
      </c>
      <c r="CW94">
        <v>801</v>
      </c>
      <c r="CX94">
        <v>101.67679999999996</v>
      </c>
      <c r="CY94">
        <v>46.517142857143767</v>
      </c>
      <c r="CZ94">
        <v>0.1015248742384945</v>
      </c>
      <c r="DA94">
        <v>1267461713921.3491</v>
      </c>
      <c r="DB94">
        <v>1267461713921.3491</v>
      </c>
      <c r="DC94">
        <v>128678891107.97166</v>
      </c>
      <c r="DD94">
        <v>1.1080172343430999E-5</v>
      </c>
      <c r="DE94">
        <v>39.888620436351594</v>
      </c>
    </row>
    <row r="95" spans="1:109" x14ac:dyDescent="0.35">
      <c r="A95">
        <v>1000</v>
      </c>
      <c r="B95">
        <v>811</v>
      </c>
      <c r="C95">
        <v>40.74039999999998</v>
      </c>
      <c r="D95">
        <v>-1.0028571428569373</v>
      </c>
      <c r="E95">
        <v>0.63995282234306128</v>
      </c>
      <c r="F95">
        <v>1156707865881.6672</v>
      </c>
      <c r="G95">
        <v>1156707865881.6672</v>
      </c>
      <c r="H95">
        <v>740238463397.39209</v>
      </c>
      <c r="I95">
        <v>1.3739124328754332E-6</v>
      </c>
      <c r="J95">
        <v>4.9460847583515593</v>
      </c>
      <c r="L95">
        <v>1500</v>
      </c>
      <c r="M95">
        <v>811</v>
      </c>
      <c r="N95">
        <v>89.356799999999964</v>
      </c>
      <c r="O95">
        <v>38.580000000000524</v>
      </c>
      <c r="P95">
        <v>8.7422087994918546E-2</v>
      </c>
      <c r="Q95">
        <v>1214999364849.9209</v>
      </c>
      <c r="R95">
        <v>1214999364849.9209</v>
      </c>
      <c r="S95">
        <v>106217781387.67993</v>
      </c>
      <c r="T95">
        <v>9.3516259416572463E-6</v>
      </c>
      <c r="U95">
        <v>33.665853389966088</v>
      </c>
      <c r="W95">
        <v>1950</v>
      </c>
      <c r="X95">
        <v>811</v>
      </c>
      <c r="Y95">
        <v>99.831599999999938</v>
      </c>
      <c r="Z95">
        <v>38.082857142857009</v>
      </c>
      <c r="AA95">
        <v>0.10278371742459272</v>
      </c>
      <c r="AB95">
        <v>1267461713921.3491</v>
      </c>
      <c r="AC95">
        <v>1267461713921.3491</v>
      </c>
      <c r="AD95">
        <v>130274426650.18193</v>
      </c>
      <c r="AE95">
        <v>1.0718372131828224E-5</v>
      </c>
      <c r="AF95">
        <v>38.586139674581609</v>
      </c>
      <c r="AH95">
        <v>2450</v>
      </c>
      <c r="AI95">
        <v>811</v>
      </c>
      <c r="AJ95">
        <v>45.143999999999977</v>
      </c>
      <c r="AK95">
        <v>-0.41142857142883066</v>
      </c>
      <c r="AL95">
        <v>0.11538219017457413</v>
      </c>
      <c r="AM95">
        <v>1325753212889.6025</v>
      </c>
      <c r="AN95">
        <v>1325753212889.6025</v>
      </c>
      <c r="AO95">
        <v>152968309334.18079</v>
      </c>
      <c r="AP95">
        <v>1.211422157232422E-5</v>
      </c>
      <c r="AQ95">
        <v>43.611197660367196</v>
      </c>
      <c r="AS95">
        <v>2950</v>
      </c>
      <c r="AT95">
        <v>811</v>
      </c>
      <c r="AU95">
        <v>124.08199999999995</v>
      </c>
      <c r="AV95">
        <v>52.73999999999981</v>
      </c>
      <c r="AW95">
        <v>0.1299222680058528</v>
      </c>
      <c r="AX95">
        <v>1384044711857.8562</v>
      </c>
      <c r="AY95">
        <v>1384044711857.8562</v>
      </c>
      <c r="AZ95">
        <v>179818227986.07971</v>
      </c>
      <c r="BA95">
        <v>1.3037388212594958E-5</v>
      </c>
      <c r="BB95">
        <v>46.934597565341853</v>
      </c>
      <c r="BD95">
        <v>3425</v>
      </c>
      <c r="BE95">
        <v>811</v>
      </c>
      <c r="BF95">
        <v>130.31186666666662</v>
      </c>
      <c r="BG95">
        <v>42.720952380951111</v>
      </c>
      <c r="BH95">
        <v>0.14089283978311576</v>
      </c>
      <c r="BI95">
        <v>1439421635877.697</v>
      </c>
      <c r="BJ95">
        <v>1439421635877.697</v>
      </c>
      <c r="BK95">
        <v>202804201924.06674</v>
      </c>
      <c r="BL95">
        <v>1.3875117259858438E-5</v>
      </c>
      <c r="BM95">
        <v>49.950422135490378</v>
      </c>
      <c r="BO95">
        <v>4000</v>
      </c>
      <c r="BP95">
        <v>811</v>
      </c>
      <c r="BQ95">
        <v>153.98279999999994</v>
      </c>
      <c r="BR95">
        <v>54.814285714285553</v>
      </c>
      <c r="BS95">
        <v>0.15484830143611147</v>
      </c>
      <c r="BT95">
        <v>1506456859691.1887</v>
      </c>
      <c r="BU95">
        <v>1506456859691.1887</v>
      </c>
      <c r="BV95">
        <v>233272285909.95908</v>
      </c>
      <c r="BW95">
        <v>1.4592485016194642E-5</v>
      </c>
      <c r="BX95">
        <v>52.532946058300709</v>
      </c>
      <c r="BZ95">
        <v>4500</v>
      </c>
      <c r="CA95">
        <v>811</v>
      </c>
      <c r="CB95">
        <v>163.73619999999994</v>
      </c>
      <c r="CC95">
        <v>53.768571428571896</v>
      </c>
      <c r="CD95">
        <v>0.16206977419809468</v>
      </c>
      <c r="CE95">
        <v>1564748358659.4421</v>
      </c>
      <c r="CF95">
        <v>1564748358659.4421</v>
      </c>
      <c r="CG95">
        <v>253598413164.77505</v>
      </c>
      <c r="CH95">
        <v>1.5394848101595549E-5</v>
      </c>
      <c r="CI95">
        <v>55.421453165743976</v>
      </c>
      <c r="CK95">
        <v>5000</v>
      </c>
      <c r="CL95">
        <v>811</v>
      </c>
      <c r="CM95">
        <v>179.22759999999994</v>
      </c>
      <c r="CN95">
        <v>76.774285714286151</v>
      </c>
      <c r="CO95">
        <v>0.16995298995641983</v>
      </c>
      <c r="CP95">
        <v>1623039857627.6958</v>
      </c>
      <c r="CQ95">
        <v>1623039857627.6958</v>
      </c>
      <c r="CR95">
        <v>275840476622.26886</v>
      </c>
      <c r="CS95">
        <v>1.6014747579938146E-5</v>
      </c>
      <c r="CT95">
        <v>57.653091287777322</v>
      </c>
      <c r="CV95">
        <v>1000</v>
      </c>
      <c r="CW95">
        <v>811</v>
      </c>
      <c r="CX95">
        <v>102.76219999999998</v>
      </c>
      <c r="CY95">
        <v>44.528571428571496</v>
      </c>
      <c r="CZ95">
        <v>0.1021897479070376</v>
      </c>
      <c r="DA95">
        <v>1267461713921.3491</v>
      </c>
      <c r="DB95">
        <v>1267461713921.3491</v>
      </c>
      <c r="DC95">
        <v>129521593027.44447</v>
      </c>
      <c r="DD95">
        <v>1.1034067222676625E-5</v>
      </c>
      <c r="DE95">
        <v>39.722642001635847</v>
      </c>
    </row>
    <row r="96" spans="1:109" x14ac:dyDescent="0.35">
      <c r="A96">
        <v>1000</v>
      </c>
      <c r="B96">
        <v>821</v>
      </c>
      <c r="C96">
        <v>40.716999999999985</v>
      </c>
      <c r="D96">
        <v>-1.4742857142856283</v>
      </c>
      <c r="E96">
        <v>0.63913593967455118</v>
      </c>
      <c r="F96">
        <v>1156707865881.6672</v>
      </c>
      <c r="G96">
        <v>1156707865881.6672</v>
      </c>
      <c r="H96">
        <v>739293568789.22412</v>
      </c>
      <c r="I96">
        <v>1.375510626557865E-6</v>
      </c>
      <c r="J96">
        <v>4.9518382556083145</v>
      </c>
      <c r="L96">
        <v>1500</v>
      </c>
      <c r="M96">
        <v>821</v>
      </c>
      <c r="N96">
        <v>90.256999999999977</v>
      </c>
      <c r="O96">
        <v>37.645714285714256</v>
      </c>
      <c r="P96">
        <v>8.7962901044936453E-2</v>
      </c>
      <c r="Q96">
        <v>1214999364849.9209</v>
      </c>
      <c r="R96">
        <v>1214999364849.9209</v>
      </c>
      <c r="S96">
        <v>106874868899.95424</v>
      </c>
      <c r="T96">
        <v>9.3174642120987881E-6</v>
      </c>
      <c r="U96">
        <v>33.542871163555638</v>
      </c>
      <c r="W96">
        <v>1950</v>
      </c>
      <c r="X96">
        <v>821</v>
      </c>
      <c r="Y96">
        <v>100.72019999999993</v>
      </c>
      <c r="Z96">
        <v>32.854285714285581</v>
      </c>
      <c r="AA96">
        <v>0.1034092570546976</v>
      </c>
      <c r="AB96">
        <v>1267461713921.3491</v>
      </c>
      <c r="AC96">
        <v>1267461713921.3491</v>
      </c>
      <c r="AD96">
        <v>131067274181.88039</v>
      </c>
      <c r="AE96">
        <v>1.0676728830997091E-5</v>
      </c>
      <c r="AF96">
        <v>38.436223791589526</v>
      </c>
      <c r="AH96">
        <v>2450</v>
      </c>
      <c r="AI96">
        <v>821</v>
      </c>
      <c r="AJ96">
        <v>45.134399999999971</v>
      </c>
      <c r="AK96">
        <v>-0.41142857142822159</v>
      </c>
      <c r="AL96">
        <v>0.11610716710264979</v>
      </c>
      <c r="AM96">
        <v>1325753212889.6025</v>
      </c>
      <c r="AN96">
        <v>1325753212889.6025</v>
      </c>
      <c r="AO96">
        <v>153929449825.84793</v>
      </c>
      <c r="AP96">
        <v>1.2062912811442265E-5</v>
      </c>
      <c r="AQ96">
        <v>43.426486121192156</v>
      </c>
      <c r="AS96">
        <v>2950</v>
      </c>
      <c r="AT96">
        <v>821</v>
      </c>
      <c r="AU96">
        <v>125.31259999999995</v>
      </c>
      <c r="AV96">
        <v>45.788571428571302</v>
      </c>
      <c r="AW96">
        <v>0.13069771594951338</v>
      </c>
      <c r="AX96">
        <v>1384044711857.8562</v>
      </c>
      <c r="AY96">
        <v>1384044711857.8562</v>
      </c>
      <c r="AZ96">
        <v>180891482611.82419</v>
      </c>
      <c r="BA96">
        <v>1.2982276331476099E-5</v>
      </c>
      <c r="BB96">
        <v>46.736194793313956</v>
      </c>
      <c r="BD96">
        <v>3425</v>
      </c>
      <c r="BE96">
        <v>821</v>
      </c>
      <c r="BF96">
        <v>131.30868888888881</v>
      </c>
      <c r="BG96">
        <v>41.905714285714375</v>
      </c>
      <c r="BH96">
        <v>0.14172226395391871</v>
      </c>
      <c r="BI96">
        <v>1439421635877.697</v>
      </c>
      <c r="BJ96">
        <v>1439421635877.697</v>
      </c>
      <c r="BK96">
        <v>203998093020.84045</v>
      </c>
      <c r="BL96">
        <v>1.3815314036007401E-5</v>
      </c>
      <c r="BM96">
        <v>49.735130529626645</v>
      </c>
      <c r="BO96">
        <v>4000</v>
      </c>
      <c r="BP96">
        <v>821</v>
      </c>
      <c r="BQ96">
        <v>155.26179999999994</v>
      </c>
      <c r="BR96">
        <v>57.540000000000184</v>
      </c>
      <c r="BS96">
        <v>0.15571463417009776</v>
      </c>
      <c r="BT96">
        <v>1506456859691.1887</v>
      </c>
      <c r="BU96">
        <v>1506456859691.1887</v>
      </c>
      <c r="BV96">
        <v>234577378799.84775</v>
      </c>
      <c r="BW96">
        <v>1.4530567106253562E-5</v>
      </c>
      <c r="BX96">
        <v>52.310041582512824</v>
      </c>
      <c r="BZ96">
        <v>4500</v>
      </c>
      <c r="CA96">
        <v>821</v>
      </c>
      <c r="CB96">
        <v>164.99079999999995</v>
      </c>
      <c r="CC96">
        <v>54.437142857142376</v>
      </c>
      <c r="CD96">
        <v>0.16299844415718201</v>
      </c>
      <c r="CE96">
        <v>1564748358659.4421</v>
      </c>
      <c r="CF96">
        <v>1564748358659.4421</v>
      </c>
      <c r="CG96">
        <v>255051547958.99329</v>
      </c>
      <c r="CH96">
        <v>1.5326655192379557E-5</v>
      </c>
      <c r="CI96">
        <v>55.175958692566404</v>
      </c>
      <c r="CK96">
        <v>5000</v>
      </c>
      <c r="CL96">
        <v>821</v>
      </c>
      <c r="CM96">
        <v>181.01899999999995</v>
      </c>
      <c r="CN96">
        <v>56.322857142855909</v>
      </c>
      <c r="CO96">
        <v>0.170925349859401</v>
      </c>
      <c r="CP96">
        <v>1623039857627.6958</v>
      </c>
      <c r="CQ96">
        <v>1623039857627.6958</v>
      </c>
      <c r="CR96">
        <v>277418655500.7663</v>
      </c>
      <c r="CS96">
        <v>1.5942622035312081E-5</v>
      </c>
      <c r="CT96">
        <v>57.393439327123488</v>
      </c>
      <c r="CV96">
        <v>1000</v>
      </c>
      <c r="CW96">
        <v>821</v>
      </c>
      <c r="CX96">
        <v>103.80119999999998</v>
      </c>
      <c r="CY96">
        <v>43.542857142857372</v>
      </c>
      <c r="CZ96">
        <v>0.10284805189885929</v>
      </c>
      <c r="DA96">
        <v>1267461713921.3491</v>
      </c>
      <c r="DB96">
        <v>1267461713921.3491</v>
      </c>
      <c r="DC96">
        <v>130355968133.20006</v>
      </c>
      <c r="DD96">
        <v>1.0988794142715652E-5</v>
      </c>
      <c r="DE96">
        <v>39.559658913776346</v>
      </c>
    </row>
    <row r="97" spans="1:109" x14ac:dyDescent="0.35">
      <c r="A97">
        <v>1000</v>
      </c>
      <c r="B97">
        <v>831</v>
      </c>
      <c r="C97">
        <v>40.682599999999987</v>
      </c>
      <c r="D97">
        <v>-2.0914285714288741</v>
      </c>
      <c r="E97">
        <v>0.63831934253324907</v>
      </c>
      <c r="F97">
        <v>1156707865881.6672</v>
      </c>
      <c r="G97">
        <v>1156707865881.6672</v>
      </c>
      <c r="H97">
        <v>738349004452.62341</v>
      </c>
      <c r="I97">
        <v>1.3771119821709634E-6</v>
      </c>
      <c r="J97">
        <v>4.957603135815468</v>
      </c>
      <c r="L97">
        <v>1500</v>
      </c>
      <c r="M97">
        <v>831</v>
      </c>
      <c r="N97">
        <v>91.135399999999976</v>
      </c>
      <c r="O97">
        <v>39.214285714285374</v>
      </c>
      <c r="P97">
        <v>8.8498561698084482E-2</v>
      </c>
      <c r="Q97">
        <v>1214999364849.9209</v>
      </c>
      <c r="R97">
        <v>1214999364849.9209</v>
      </c>
      <c r="S97">
        <v>107525696253.30418</v>
      </c>
      <c r="T97">
        <v>9.28387309072965E-6</v>
      </c>
      <c r="U97">
        <v>33.421943126626743</v>
      </c>
      <c r="W97">
        <v>1950</v>
      </c>
      <c r="X97">
        <v>831</v>
      </c>
      <c r="Y97">
        <v>101.48679999999993</v>
      </c>
      <c r="Z97">
        <v>34.860000000000063</v>
      </c>
      <c r="AA97">
        <v>0.10402879880534593</v>
      </c>
      <c r="AB97">
        <v>1267461713921.3491</v>
      </c>
      <c r="AC97">
        <v>1267461713921.3491</v>
      </c>
      <c r="AD97">
        <v>131852519631.00296</v>
      </c>
      <c r="AE97">
        <v>1.0635802545388509E-5</v>
      </c>
      <c r="AF97">
        <v>38.288889163398629</v>
      </c>
      <c r="AH97">
        <v>2450</v>
      </c>
      <c r="AI97">
        <v>831</v>
      </c>
      <c r="AJ97">
        <v>45.124799999999979</v>
      </c>
      <c r="AK97">
        <v>-0.20571428571441533</v>
      </c>
      <c r="AL97">
        <v>0.11682504429050851</v>
      </c>
      <c r="AM97">
        <v>1325753212889.6025</v>
      </c>
      <c r="AN97">
        <v>1325753212889.6025</v>
      </c>
      <c r="AO97">
        <v>154881177814.11179</v>
      </c>
      <c r="AP97">
        <v>1.2012532995729705E-5</v>
      </c>
      <c r="AQ97">
        <v>43.245118784626939</v>
      </c>
      <c r="AS97">
        <v>2950</v>
      </c>
      <c r="AT97">
        <v>831</v>
      </c>
      <c r="AU97">
        <v>126.38099999999994</v>
      </c>
      <c r="AV97">
        <v>42.680000000000213</v>
      </c>
      <c r="AW97">
        <v>0.13146571868573514</v>
      </c>
      <c r="AX97">
        <v>1384044711857.8562</v>
      </c>
      <c r="AY97">
        <v>1384044711857.8562</v>
      </c>
      <c r="AZ97">
        <v>181954432737.58429</v>
      </c>
      <c r="BA97">
        <v>1.2928150925178893E-5</v>
      </c>
      <c r="BB97">
        <v>46.541343330644018</v>
      </c>
      <c r="BD97">
        <v>3425</v>
      </c>
      <c r="BE97">
        <v>831</v>
      </c>
      <c r="BF97">
        <v>132.28648888888881</v>
      </c>
      <c r="BG97">
        <v>40.508571428571422</v>
      </c>
      <c r="BH97">
        <v>0.14254376987417289</v>
      </c>
      <c r="BI97">
        <v>1439421635877.697</v>
      </c>
      <c r="BJ97">
        <v>1439421635877.697</v>
      </c>
      <c r="BK97">
        <v>205180586416.45593</v>
      </c>
      <c r="BL97">
        <v>1.375658773229088E-5</v>
      </c>
      <c r="BM97">
        <v>49.52371583624717</v>
      </c>
      <c r="BO97">
        <v>4000</v>
      </c>
      <c r="BP97">
        <v>831</v>
      </c>
      <c r="BQ97">
        <v>156.60439999999994</v>
      </c>
      <c r="BR97">
        <v>58.42285714285741</v>
      </c>
      <c r="BS97">
        <v>0.1565729096577981</v>
      </c>
      <c r="BT97">
        <v>1506456859691.1887</v>
      </c>
      <c r="BU97">
        <v>1506456859691.1887</v>
      </c>
      <c r="BV97">
        <v>235870333795.79874</v>
      </c>
      <c r="BW97">
        <v>1.4469741033697007E-5</v>
      </c>
      <c r="BX97">
        <v>52.091067721309223</v>
      </c>
      <c r="BZ97">
        <v>4500</v>
      </c>
      <c r="CA97">
        <v>831</v>
      </c>
      <c r="CB97">
        <v>166.26099999999994</v>
      </c>
      <c r="CC97">
        <v>51.82285714285635</v>
      </c>
      <c r="CD97">
        <v>0.1639183826042869</v>
      </c>
      <c r="CE97">
        <v>1564748358659.4421</v>
      </c>
      <c r="CF97">
        <v>1564748358659.4421</v>
      </c>
      <c r="CG97">
        <v>256491020134.16837</v>
      </c>
      <c r="CH97">
        <v>1.5259696482309252E-5</v>
      </c>
      <c r="CI97">
        <v>54.934907336313309</v>
      </c>
      <c r="CK97">
        <v>5000</v>
      </c>
      <c r="CL97">
        <v>831</v>
      </c>
      <c r="CM97">
        <v>182.33319999999992</v>
      </c>
      <c r="CN97">
        <v>55.671428571430084</v>
      </c>
      <c r="CO97">
        <v>0.17188858821222519</v>
      </c>
      <c r="CP97">
        <v>1623039857627.6958</v>
      </c>
      <c r="CQ97">
        <v>1623039857627.6958</v>
      </c>
      <c r="CR97">
        <v>278982029739.79559</v>
      </c>
      <c r="CS97">
        <v>1.5871810793581892E-5</v>
      </c>
      <c r="CT97">
        <v>57.138518856894812</v>
      </c>
      <c r="CV97">
        <v>1000</v>
      </c>
      <c r="CW97">
        <v>831</v>
      </c>
      <c r="CX97">
        <v>104.81719999999999</v>
      </c>
      <c r="CY97">
        <v>51.951428571428387</v>
      </c>
      <c r="CZ97">
        <v>0.10349989544041203</v>
      </c>
      <c r="DA97">
        <v>1267461713921.3491</v>
      </c>
      <c r="DB97">
        <v>1267461713921.3491</v>
      </c>
      <c r="DC97">
        <v>131182154865.58507</v>
      </c>
      <c r="DD97">
        <v>1.094432994391435E-5</v>
      </c>
      <c r="DE97">
        <v>39.399587798091659</v>
      </c>
    </row>
    <row r="98" spans="1:109" x14ac:dyDescent="0.35">
      <c r="A98">
        <v>1000</v>
      </c>
      <c r="B98">
        <v>841</v>
      </c>
      <c r="C98">
        <v>40.633799999999979</v>
      </c>
      <c r="D98">
        <v>-1.6628571428566172</v>
      </c>
      <c r="E98">
        <v>0.63750303176722389</v>
      </c>
      <c r="F98">
        <v>1156707865881.6672</v>
      </c>
      <c r="G98">
        <v>1156707865881.6672</v>
      </c>
      <c r="H98">
        <v>737404771368.55823</v>
      </c>
      <c r="I98">
        <v>1.3787165071441227E-6</v>
      </c>
      <c r="J98">
        <v>4.9633794257188422</v>
      </c>
      <c r="L98">
        <v>1500</v>
      </c>
      <c r="M98">
        <v>841</v>
      </c>
      <c r="N98">
        <v>92.050399999999968</v>
      </c>
      <c r="O98">
        <v>34.585714285714985</v>
      </c>
      <c r="P98">
        <v>8.9029148377639047E-2</v>
      </c>
      <c r="Q98">
        <v>1214999364849.9209</v>
      </c>
      <c r="R98">
        <v>1214999364849.9209</v>
      </c>
      <c r="S98">
        <v>108170358731.96082</v>
      </c>
      <c r="T98">
        <v>9.2508380805872993E-6</v>
      </c>
      <c r="U98">
        <v>33.303017090114274</v>
      </c>
      <c r="W98">
        <v>1950</v>
      </c>
      <c r="X98">
        <v>841</v>
      </c>
      <c r="Y98">
        <v>102.30019999999993</v>
      </c>
      <c r="Z98">
        <v>37.097142857142885</v>
      </c>
      <c r="AA98">
        <v>0.10464243784709545</v>
      </c>
      <c r="AB98">
        <v>1267461713921.3491</v>
      </c>
      <c r="AC98">
        <v>1267461713921.3491</v>
      </c>
      <c r="AD98">
        <v>132630283622.58786</v>
      </c>
      <c r="AE98">
        <v>1.0595574306163817E-5</v>
      </c>
      <c r="AF98">
        <v>38.144067502189742</v>
      </c>
      <c r="AH98">
        <v>2450</v>
      </c>
      <c r="AI98">
        <v>841</v>
      </c>
      <c r="AJ98">
        <v>45.119999999999976</v>
      </c>
      <c r="AK98">
        <v>0.41999999999993481</v>
      </c>
      <c r="AL98">
        <v>0.11753594122700314</v>
      </c>
      <c r="AM98">
        <v>1325753212889.6025</v>
      </c>
      <c r="AN98">
        <v>1325753212889.6025</v>
      </c>
      <c r="AO98">
        <v>155823651711.70291</v>
      </c>
      <c r="AP98">
        <v>1.1963056035163181E-5</v>
      </c>
      <c r="AQ98">
        <v>43.067001726587449</v>
      </c>
      <c r="AS98">
        <v>2950</v>
      </c>
      <c r="AT98">
        <v>841</v>
      </c>
      <c r="AU98">
        <v>127.37686666666661</v>
      </c>
      <c r="AV98">
        <v>44.938095238095698</v>
      </c>
      <c r="AW98">
        <v>0.13222640113721756</v>
      </c>
      <c r="AX98">
        <v>1384044711857.8562</v>
      </c>
      <c r="AY98">
        <v>1384044711857.8562</v>
      </c>
      <c r="AZ98">
        <v>183007251261.96158</v>
      </c>
      <c r="BA98">
        <v>1.2874984474959692E-5</v>
      </c>
      <c r="BB98">
        <v>46.349944109854896</v>
      </c>
      <c r="BD98">
        <v>3425</v>
      </c>
      <c r="BE98">
        <v>841</v>
      </c>
      <c r="BF98">
        <v>133.23168888888881</v>
      </c>
      <c r="BG98">
        <v>40.645714285713957</v>
      </c>
      <c r="BH98">
        <v>0.14335749200515074</v>
      </c>
      <c r="BI98">
        <v>1439421635877.697</v>
      </c>
      <c r="BJ98">
        <v>1439421635877.697</v>
      </c>
      <c r="BK98">
        <v>206351875657.37796</v>
      </c>
      <c r="BL98">
        <v>1.3698907993557376E-5</v>
      </c>
      <c r="BM98">
        <v>49.316068776806553</v>
      </c>
      <c r="BO98">
        <v>4000</v>
      </c>
      <c r="BP98">
        <v>841</v>
      </c>
      <c r="BQ98">
        <v>157.96759999999995</v>
      </c>
      <c r="BR98">
        <v>47.991428571428486</v>
      </c>
      <c r="BS98">
        <v>0.15742326277495799</v>
      </c>
      <c r="BT98">
        <v>1506456859691.1887</v>
      </c>
      <c r="BU98">
        <v>1506456859691.1887</v>
      </c>
      <c r="BV98">
        <v>237151354082.30402</v>
      </c>
      <c r="BW98">
        <v>1.4409976562058668E-5</v>
      </c>
      <c r="BX98">
        <v>51.87591562341121</v>
      </c>
      <c r="BZ98">
        <v>4500</v>
      </c>
      <c r="CA98">
        <v>841</v>
      </c>
      <c r="CB98">
        <v>167.47019999999992</v>
      </c>
      <c r="CC98">
        <v>36.788571428572176</v>
      </c>
      <c r="CD98">
        <v>0.16482974009755888</v>
      </c>
      <c r="CE98">
        <v>1564748358659.4421</v>
      </c>
      <c r="CF98">
        <v>1564748358659.4421</v>
      </c>
      <c r="CG98">
        <v>257917065275.91769</v>
      </c>
      <c r="CH98">
        <v>1.5193936754822779E-5</v>
      </c>
      <c r="CI98">
        <v>54.698172317362008</v>
      </c>
      <c r="CK98">
        <v>5000</v>
      </c>
      <c r="CL98">
        <v>841</v>
      </c>
      <c r="CM98">
        <v>183.63219999999995</v>
      </c>
      <c r="CN98">
        <v>56.777142857142096</v>
      </c>
      <c r="CO98">
        <v>0.17284286393331794</v>
      </c>
      <c r="CP98">
        <v>1623039857627.6958</v>
      </c>
      <c r="CQ98">
        <v>1623039857627.6958</v>
      </c>
      <c r="CR98">
        <v>280530857270.29553</v>
      </c>
      <c r="CS98">
        <v>1.5802275993406893E-5</v>
      </c>
      <c r="CT98">
        <v>56.888193576264811</v>
      </c>
      <c r="CV98">
        <v>1000</v>
      </c>
      <c r="CW98">
        <v>841</v>
      </c>
      <c r="CX98">
        <v>106.02939999999998</v>
      </c>
      <c r="CY98">
        <v>46.757142857142604</v>
      </c>
      <c r="CZ98">
        <v>0.10414538490718935</v>
      </c>
      <c r="DA98">
        <v>1267461713921.3491</v>
      </c>
      <c r="DB98">
        <v>1267461713921.3491</v>
      </c>
      <c r="DC98">
        <v>132000288051.46481</v>
      </c>
      <c r="DD98">
        <v>1.0900652349070749E-5</v>
      </c>
      <c r="DE98">
        <v>39.242348456654696</v>
      </c>
    </row>
    <row r="99" spans="1:109" x14ac:dyDescent="0.35">
      <c r="A99">
        <v>1000</v>
      </c>
      <c r="B99">
        <v>851</v>
      </c>
      <c r="C99">
        <v>40.594999999999992</v>
      </c>
      <c r="D99">
        <v>-1.0885714285713277</v>
      </c>
      <c r="E99">
        <v>0.6366870082271634</v>
      </c>
      <c r="F99">
        <v>1156707865881.6672</v>
      </c>
      <c r="G99">
        <v>1156707865881.6672</v>
      </c>
      <c r="H99">
        <v>736460870521.02563</v>
      </c>
      <c r="I99">
        <v>1.3803242089206927E-6</v>
      </c>
      <c r="J99">
        <v>4.969167152114494</v>
      </c>
      <c r="L99">
        <v>1500</v>
      </c>
      <c r="M99">
        <v>851</v>
      </c>
      <c r="N99">
        <v>92.857399999999984</v>
      </c>
      <c r="O99">
        <v>33.625714285714182</v>
      </c>
      <c r="P99">
        <v>8.9554737658477837E-2</v>
      </c>
      <c r="Q99">
        <v>1214999364849.9209</v>
      </c>
      <c r="R99">
        <v>1214999364849.9209</v>
      </c>
      <c r="S99">
        <v>108808949374.35187</v>
      </c>
      <c r="T99">
        <v>9.2183451881699202E-6</v>
      </c>
      <c r="U99">
        <v>33.186042677411713</v>
      </c>
      <c r="W99">
        <v>1950</v>
      </c>
      <c r="X99">
        <v>851</v>
      </c>
      <c r="Y99">
        <v>103.16579999999993</v>
      </c>
      <c r="Z99">
        <v>36.179999999999424</v>
      </c>
      <c r="AA99">
        <v>0.10525026699196663</v>
      </c>
      <c r="AB99">
        <v>1267461713921.3491</v>
      </c>
      <c r="AC99">
        <v>1267461713921.3491</v>
      </c>
      <c r="AD99">
        <v>133400683792.31763</v>
      </c>
      <c r="AE99">
        <v>1.0556025831353209E-5</v>
      </c>
      <c r="AF99">
        <v>38.001692992871554</v>
      </c>
      <c r="AH99">
        <v>2450</v>
      </c>
      <c r="AI99">
        <v>851</v>
      </c>
      <c r="AJ99">
        <v>45.129799999999975</v>
      </c>
      <c r="AK99">
        <v>1.714285714281719E-2</v>
      </c>
      <c r="AL99">
        <v>0.11823997423330392</v>
      </c>
      <c r="AM99">
        <v>1325753212889.6025</v>
      </c>
      <c r="AN99">
        <v>1325753212889.6025</v>
      </c>
      <c r="AO99">
        <v>156757025731.7865</v>
      </c>
      <c r="AP99">
        <v>1.1914456843610882E-5</v>
      </c>
      <c r="AQ99">
        <v>42.892044636999174</v>
      </c>
      <c r="AS99">
        <v>2950</v>
      </c>
      <c r="AT99">
        <v>851</v>
      </c>
      <c r="AU99">
        <v>128.42542222222218</v>
      </c>
      <c r="AV99">
        <v>42.728571428570817</v>
      </c>
      <c r="AW99">
        <v>0.13297988491862864</v>
      </c>
      <c r="AX99">
        <v>1384044711857.8562</v>
      </c>
      <c r="AY99">
        <v>1384044711857.8562</v>
      </c>
      <c r="AZ99">
        <v>184050106505.09424</v>
      </c>
      <c r="BA99">
        <v>1.2822750514633761E-5</v>
      </c>
      <c r="BB99">
        <v>46.161901852681538</v>
      </c>
      <c r="BD99">
        <v>3425</v>
      </c>
      <c r="BE99">
        <v>851</v>
      </c>
      <c r="BF99">
        <v>134.1800888888888</v>
      </c>
      <c r="BG99">
        <v>42.974285714284733</v>
      </c>
      <c r="BH99">
        <v>0.14416356119520077</v>
      </c>
      <c r="BI99">
        <v>1439421635877.697</v>
      </c>
      <c r="BJ99">
        <v>1439421635877.697</v>
      </c>
      <c r="BK99">
        <v>207512149089.55038</v>
      </c>
      <c r="BL99">
        <v>1.364224563848189E-5</v>
      </c>
      <c r="BM99">
        <v>49.112084298534803</v>
      </c>
      <c r="BO99">
        <v>4000</v>
      </c>
      <c r="BP99">
        <v>851</v>
      </c>
      <c r="BQ99">
        <v>159.08739999999995</v>
      </c>
      <c r="BR99">
        <v>50.03142857142921</v>
      </c>
      <c r="BS99">
        <v>0.15826582482175366</v>
      </c>
      <c r="BT99">
        <v>1506456859691.1887</v>
      </c>
      <c r="BU99">
        <v>1506456859691.1887</v>
      </c>
      <c r="BV99">
        <v>238420637457.41483</v>
      </c>
      <c r="BW99">
        <v>1.4351244604423209E-5</v>
      </c>
      <c r="BX99">
        <v>51.664480575923548</v>
      </c>
      <c r="BZ99">
        <v>4500</v>
      </c>
      <c r="CA99">
        <v>851</v>
      </c>
      <c r="CB99">
        <v>168.32859999999994</v>
      </c>
      <c r="CC99">
        <v>40.740000000000371</v>
      </c>
      <c r="CD99">
        <v>0.16573266307130521</v>
      </c>
      <c r="CE99">
        <v>1564748358659.4421</v>
      </c>
      <c r="CF99">
        <v>1564748358659.4421</v>
      </c>
      <c r="CG99">
        <v>259329912517.08316</v>
      </c>
      <c r="CH99">
        <v>1.512934217330015E-5</v>
      </c>
      <c r="CI99">
        <v>54.465631823880543</v>
      </c>
      <c r="CK99">
        <v>5000</v>
      </c>
      <c r="CL99">
        <v>851</v>
      </c>
      <c r="CM99">
        <v>184.95699999999994</v>
      </c>
      <c r="CN99">
        <v>56.108571428571615</v>
      </c>
      <c r="CO99">
        <v>0.17378833153602688</v>
      </c>
      <c r="CP99">
        <v>1623039857627.6958</v>
      </c>
      <c r="CQ99">
        <v>1623039857627.6958</v>
      </c>
      <c r="CR99">
        <v>282065388873.58789</v>
      </c>
      <c r="CS99">
        <v>1.5733981271714194E-5</v>
      </c>
      <c r="CT99">
        <v>56.6423325781711</v>
      </c>
      <c r="CV99">
        <v>1000</v>
      </c>
      <c r="CW99">
        <v>851</v>
      </c>
      <c r="CX99">
        <v>107.12039999999998</v>
      </c>
      <c r="CY99">
        <v>40.191428571428389</v>
      </c>
      <c r="CZ99">
        <v>0.1047846239275271</v>
      </c>
      <c r="DA99">
        <v>1267461713921.3491</v>
      </c>
      <c r="DB99">
        <v>1267461713921.3491</v>
      </c>
      <c r="DC99">
        <v>132810499035.78751</v>
      </c>
      <c r="DD99">
        <v>1.0857739920837609E-5</v>
      </c>
      <c r="DE99">
        <v>39.087863715015395</v>
      </c>
    </row>
    <row r="100" spans="1:109" x14ac:dyDescent="0.35">
      <c r="A100">
        <v>1000</v>
      </c>
      <c r="B100">
        <v>861</v>
      </c>
      <c r="C100">
        <v>40.569599999999994</v>
      </c>
      <c r="D100">
        <v>-1.8171428571428856</v>
      </c>
      <c r="E100">
        <v>0.635871272766379</v>
      </c>
      <c r="F100">
        <v>1156707865881.6672</v>
      </c>
      <c r="G100">
        <v>1156707865881.6672</v>
      </c>
      <c r="H100">
        <v>735517302897.05774</v>
      </c>
      <c r="I100">
        <v>1.3819350949579486E-6</v>
      </c>
      <c r="J100">
        <v>4.9749663418486154</v>
      </c>
      <c r="L100">
        <v>1500</v>
      </c>
      <c r="M100">
        <v>861</v>
      </c>
      <c r="N100">
        <v>93.641999999999982</v>
      </c>
      <c r="O100">
        <v>34.088571428570852</v>
      </c>
      <c r="P100">
        <v>9.007540432793848E-2</v>
      </c>
      <c r="Q100">
        <v>1214999364849.9209</v>
      </c>
      <c r="R100">
        <v>1214999364849.9209</v>
      </c>
      <c r="S100">
        <v>109441559047.04507</v>
      </c>
      <c r="T100">
        <v>9.1863809012896623E-6</v>
      </c>
      <c r="U100">
        <v>33.070971244642784</v>
      </c>
      <c r="W100">
        <v>1950</v>
      </c>
      <c r="X100">
        <v>861</v>
      </c>
      <c r="Y100">
        <v>104.00999999999992</v>
      </c>
      <c r="Z100">
        <v>41.520000000000074</v>
      </c>
      <c r="AA100">
        <v>0.10585237677494622</v>
      </c>
      <c r="AB100">
        <v>1267461713921.3491</v>
      </c>
      <c r="AC100">
        <v>1267461713921.3491</v>
      </c>
      <c r="AD100">
        <v>134163834889.82175</v>
      </c>
      <c r="AE100">
        <v>1.0517139494349632E-5</v>
      </c>
      <c r="AF100">
        <v>37.861702179658678</v>
      </c>
      <c r="AH100">
        <v>2450</v>
      </c>
      <c r="AI100">
        <v>861</v>
      </c>
      <c r="AJ100">
        <v>45.130199999999974</v>
      </c>
      <c r="AK100">
        <v>-0.31714285714272705</v>
      </c>
      <c r="AL100">
        <v>0.11893725657984695</v>
      </c>
      <c r="AM100">
        <v>1325753212889.6025</v>
      </c>
      <c r="AN100">
        <v>1325753212889.6025</v>
      </c>
      <c r="AO100">
        <v>157681450043.00711</v>
      </c>
      <c r="AP100">
        <v>1.1866711289908279E-5</v>
      </c>
      <c r="AQ100">
        <v>42.720160643669807</v>
      </c>
      <c r="AS100">
        <v>2950</v>
      </c>
      <c r="AT100">
        <v>861</v>
      </c>
      <c r="AU100">
        <v>129.42242222222217</v>
      </c>
      <c r="AV100">
        <v>38.648571428571799</v>
      </c>
      <c r="AW100">
        <v>0.13372628845841586</v>
      </c>
      <c r="AX100">
        <v>1384044711857.8562</v>
      </c>
      <c r="AY100">
        <v>1384044711857.8562</v>
      </c>
      <c r="AZ100">
        <v>185083162377.24875</v>
      </c>
      <c r="BA100">
        <v>1.2771423579570282E-5</v>
      </c>
      <c r="BB100">
        <v>45.977124886453019</v>
      </c>
      <c r="BD100">
        <v>3425</v>
      </c>
      <c r="BE100">
        <v>861</v>
      </c>
      <c r="BF100">
        <v>135.18282222222211</v>
      </c>
      <c r="BG100">
        <v>43.601904761905537</v>
      </c>
      <c r="BH100">
        <v>0.14496210481461058</v>
      </c>
      <c r="BI100">
        <v>1439421635877.697</v>
      </c>
      <c r="BJ100">
        <v>1439421635877.697</v>
      </c>
      <c r="BK100">
        <v>208661590052.52094</v>
      </c>
      <c r="BL100">
        <v>1.3586572602052418E-5</v>
      </c>
      <c r="BM100">
        <v>48.911661367388703</v>
      </c>
      <c r="BO100">
        <v>4000</v>
      </c>
      <c r="BP100">
        <v>861</v>
      </c>
      <c r="BQ100">
        <v>160.25479999999996</v>
      </c>
      <c r="BR100">
        <v>42.188571428569944</v>
      </c>
      <c r="BS100">
        <v>0.15910072365433267</v>
      </c>
      <c r="BT100">
        <v>1506456859691.1887</v>
      </c>
      <c r="BU100">
        <v>1506456859691.1887</v>
      </c>
      <c r="BV100">
        <v>239678376530.90161</v>
      </c>
      <c r="BW100">
        <v>1.4293517168031819E-5</v>
      </c>
      <c r="BX100">
        <v>51.456661804914546</v>
      </c>
      <c r="BZ100">
        <v>4500</v>
      </c>
      <c r="CA100">
        <v>861</v>
      </c>
      <c r="CB100">
        <v>169.27919999999995</v>
      </c>
      <c r="CC100">
        <v>40.559999999999263</v>
      </c>
      <c r="CD100">
        <v>0.16662729399266218</v>
      </c>
      <c r="CE100">
        <v>1564748358659.4421</v>
      </c>
      <c r="CF100">
        <v>1564748358659.4421</v>
      </c>
      <c r="CG100">
        <v>260729784782.88248</v>
      </c>
      <c r="CH100">
        <v>1.5065880212534586E-5</v>
      </c>
      <c r="CI100">
        <v>54.237168765124508</v>
      </c>
      <c r="CK100">
        <v>5000</v>
      </c>
      <c r="CL100">
        <v>861</v>
      </c>
      <c r="CM100">
        <v>186.26619999999994</v>
      </c>
      <c r="CN100">
        <v>36.411428571428978</v>
      </c>
      <c r="CO100">
        <v>0.17472514129790029</v>
      </c>
      <c r="CP100">
        <v>1623039857627.6958</v>
      </c>
      <c r="CQ100">
        <v>1623039857627.6958</v>
      </c>
      <c r="CR100">
        <v>283585868456.12311</v>
      </c>
      <c r="CS100">
        <v>1.5666891688553736E-5</v>
      </c>
      <c r="CT100">
        <v>56.400810078793448</v>
      </c>
      <c r="CV100">
        <v>1000</v>
      </c>
      <c r="CW100">
        <v>861</v>
      </c>
      <c r="CX100">
        <v>108.05819999999997</v>
      </c>
      <c r="CY100">
        <v>40.84285714285727</v>
      </c>
      <c r="CZ100">
        <v>0.10541771348155488</v>
      </c>
      <c r="DA100">
        <v>1267461713921.3491</v>
      </c>
      <c r="DB100">
        <v>1267461713921.3491</v>
      </c>
      <c r="DC100">
        <v>133612915807.00125</v>
      </c>
      <c r="DD100">
        <v>1.0815572021624106E-5</v>
      </c>
      <c r="DE100">
        <v>38.93605927784678</v>
      </c>
    </row>
    <row r="101" spans="1:109" x14ac:dyDescent="0.35">
      <c r="A101">
        <v>1000</v>
      </c>
      <c r="B101">
        <v>871</v>
      </c>
      <c r="C101">
        <v>40.527199999999993</v>
      </c>
      <c r="D101">
        <v>-1.3371428571427861</v>
      </c>
      <c r="E101">
        <v>0.63505582624081103</v>
      </c>
      <c r="F101">
        <v>1156707865881.6672</v>
      </c>
      <c r="G101">
        <v>1156707865881.6672</v>
      </c>
      <c r="H101">
        <v>734574069486.72742</v>
      </c>
      <c r="I101">
        <v>1.3835491727270637E-6</v>
      </c>
      <c r="J101">
        <v>4.9807770218174294</v>
      </c>
      <c r="L101">
        <v>1500</v>
      </c>
      <c r="M101">
        <v>871</v>
      </c>
      <c r="N101">
        <v>94.437399999999968</v>
      </c>
      <c r="O101">
        <v>40.542857142857059</v>
      </c>
      <c r="P101">
        <v>9.0591221444098993E-2</v>
      </c>
      <c r="Q101">
        <v>1214999364849.9209</v>
      </c>
      <c r="R101">
        <v>1214999364849.9209</v>
      </c>
      <c r="S101">
        <v>110068276515.55881</v>
      </c>
      <c r="T101">
        <v>9.1549321681020201E-6</v>
      </c>
      <c r="U101">
        <v>32.957755805167274</v>
      </c>
      <c r="W101">
        <v>1950</v>
      </c>
      <c r="X101">
        <v>871</v>
      </c>
      <c r="Y101">
        <v>104.97879999999992</v>
      </c>
      <c r="Z101">
        <v>43.911428571428857</v>
      </c>
      <c r="AA101">
        <v>0.10644885553187472</v>
      </c>
      <c r="AB101">
        <v>1267461713921.3491</v>
      </c>
      <c r="AC101">
        <v>1267461713921.3491</v>
      </c>
      <c r="AD101">
        <v>134919848877.39601</v>
      </c>
      <c r="AE101">
        <v>1.0478898294147112E-5</v>
      </c>
      <c r="AF101">
        <v>37.724033858929602</v>
      </c>
      <c r="AH101">
        <v>2450</v>
      </c>
      <c r="AI101">
        <v>871</v>
      </c>
      <c r="AJ101">
        <v>45.122799999999977</v>
      </c>
      <c r="AK101">
        <v>-1.1228571428569623</v>
      </c>
      <c r="AL101">
        <v>0.11962789859774953</v>
      </c>
      <c r="AM101">
        <v>1325753212889.6025</v>
      </c>
      <c r="AN101">
        <v>1325753212889.6025</v>
      </c>
      <c r="AO101">
        <v>158597070917.19803</v>
      </c>
      <c r="AP101">
        <v>1.1819796151810866E-5</v>
      </c>
      <c r="AQ101">
        <v>42.551266146519119</v>
      </c>
      <c r="AS101">
        <v>2950</v>
      </c>
      <c r="AT101">
        <v>871</v>
      </c>
      <c r="AU101">
        <v>130.32422222222218</v>
      </c>
      <c r="AV101">
        <v>42.857142857141639</v>
      </c>
      <c r="AW101">
        <v>0.13446572711487512</v>
      </c>
      <c r="AX101">
        <v>1384044711857.8562</v>
      </c>
      <c r="AY101">
        <v>1384044711857.8562</v>
      </c>
      <c r="AZ101">
        <v>186106578539.46445</v>
      </c>
      <c r="BA101">
        <v>1.2720979158670162E-5</v>
      </c>
      <c r="BB101">
        <v>45.795524971212586</v>
      </c>
      <c r="BD101">
        <v>3425</v>
      </c>
      <c r="BE101">
        <v>871</v>
      </c>
      <c r="BF101">
        <v>136.20019999999991</v>
      </c>
      <c r="BG101">
        <v>45.308571428571199</v>
      </c>
      <c r="BH101">
        <v>0.14575324688403077</v>
      </c>
      <c r="BI101">
        <v>1439421635877.697</v>
      </c>
      <c r="BJ101">
        <v>1439421635877.697</v>
      </c>
      <c r="BK101">
        <v>209800377064.29742</v>
      </c>
      <c r="BL101">
        <v>1.353186188145724E-5</v>
      </c>
      <c r="BM101">
        <v>48.714702773246067</v>
      </c>
      <c r="BO101">
        <v>4000</v>
      </c>
      <c r="BP101">
        <v>871</v>
      </c>
      <c r="BQ101">
        <v>161.23919999999993</v>
      </c>
      <c r="BR101">
        <v>39.274285714287366</v>
      </c>
      <c r="BS101">
        <v>0.1599280838101689</v>
      </c>
      <c r="BT101">
        <v>1506456859691.1887</v>
      </c>
      <c r="BU101">
        <v>1506456859691.1887</v>
      </c>
      <c r="BV101">
        <v>240924758913.09628</v>
      </c>
      <c r="BW101">
        <v>1.4236767302110081E-5</v>
      </c>
      <c r="BX101">
        <v>51.252362287596291</v>
      </c>
      <c r="BZ101">
        <v>4500</v>
      </c>
      <c r="CA101">
        <v>871</v>
      </c>
      <c r="CB101">
        <v>170.22559999999993</v>
      </c>
      <c r="CC101">
        <v>38.425714285714569</v>
      </c>
      <c r="CD101">
        <v>0.16751377151066296</v>
      </c>
      <c r="CE101">
        <v>1564748358659.4421</v>
      </c>
      <c r="CF101">
        <v>1564748358659.4421</v>
      </c>
      <c r="CG101">
        <v>262116899024.16269</v>
      </c>
      <c r="CH101">
        <v>1.5003519594311265E-5</v>
      </c>
      <c r="CI101">
        <v>54.012670539520556</v>
      </c>
      <c r="CK101">
        <v>5000</v>
      </c>
      <c r="CL101">
        <v>871</v>
      </c>
      <c r="CM101">
        <v>187.11579999999995</v>
      </c>
      <c r="CN101">
        <v>40.662857142857391</v>
      </c>
      <c r="CO101">
        <v>0.17565343942165967</v>
      </c>
      <c r="CP101">
        <v>1623039857627.6958</v>
      </c>
      <c r="CQ101">
        <v>1623039857627.6958</v>
      </c>
      <c r="CR101">
        <v>285092533310.74561</v>
      </c>
      <c r="CS101">
        <v>1.5600973656501839E-5</v>
      </c>
      <c r="CT101">
        <v>56.163505163406619</v>
      </c>
      <c r="CV101">
        <v>1000</v>
      </c>
      <c r="CW101">
        <v>871</v>
      </c>
      <c r="CX101">
        <v>109.01119999999997</v>
      </c>
      <c r="CY101">
        <v>39.377142857142445</v>
      </c>
      <c r="CZ101">
        <v>0.10604475199557309</v>
      </c>
      <c r="DA101">
        <v>1267461713921.3491</v>
      </c>
      <c r="DB101">
        <v>1267461713921.3491</v>
      </c>
      <c r="DC101">
        <v>134407663116.67348</v>
      </c>
      <c r="DD101">
        <v>1.0774128775807696E-5</v>
      </c>
      <c r="DE101">
        <v>38.786863592907707</v>
      </c>
    </row>
    <row r="102" spans="1:109" x14ac:dyDescent="0.35">
      <c r="A102">
        <v>1000</v>
      </c>
      <c r="B102">
        <v>881</v>
      </c>
      <c r="C102">
        <v>40.495999999999995</v>
      </c>
      <c r="D102">
        <v>-0.8142857142859482</v>
      </c>
      <c r="E102">
        <v>0.63424066950903391</v>
      </c>
      <c r="F102">
        <v>1156707865881.6672</v>
      </c>
      <c r="G102">
        <v>1156707865881.6672</v>
      </c>
      <c r="H102">
        <v>733631171283.15442</v>
      </c>
      <c r="I102">
        <v>1.3851664497130796E-6</v>
      </c>
      <c r="J102">
        <v>4.9865992189670862</v>
      </c>
      <c r="L102">
        <v>1500</v>
      </c>
      <c r="M102">
        <v>881</v>
      </c>
      <c r="N102">
        <v>95.383399999999966</v>
      </c>
      <c r="O102">
        <v>37.217142857143209</v>
      </c>
      <c r="P102">
        <v>9.1102260391613316E-2</v>
      </c>
      <c r="Q102">
        <v>1214999364849.9209</v>
      </c>
      <c r="R102">
        <v>1214999364849.9209</v>
      </c>
      <c r="S102">
        <v>110689188512.20229</v>
      </c>
      <c r="T102">
        <v>9.1239863772382655E-6</v>
      </c>
      <c r="U102">
        <v>32.846350958057755</v>
      </c>
      <c r="W102">
        <v>1950</v>
      </c>
      <c r="X102">
        <v>881</v>
      </c>
      <c r="Y102">
        <v>106.00339999999993</v>
      </c>
      <c r="Z102">
        <v>40.508571428571422</v>
      </c>
      <c r="AA102">
        <v>0.10703978947391343</v>
      </c>
      <c r="AB102">
        <v>1267461713921.3491</v>
      </c>
      <c r="AC102">
        <v>1267461713921.3491</v>
      </c>
      <c r="AD102">
        <v>135668835024.3867</v>
      </c>
      <c r="AE102">
        <v>1.0441285827210574E-5</v>
      </c>
      <c r="AF102">
        <v>37.588628977958066</v>
      </c>
      <c r="AH102">
        <v>2450</v>
      </c>
      <c r="AI102">
        <v>881</v>
      </c>
      <c r="AJ102">
        <v>45.096599999999981</v>
      </c>
      <c r="AK102">
        <v>-0.51428571428573389</v>
      </c>
      <c r="AL102">
        <v>0.12031200778501044</v>
      </c>
      <c r="AM102">
        <v>1325753212889.6025</v>
      </c>
      <c r="AN102">
        <v>1325753212889.6025</v>
      </c>
      <c r="AO102">
        <v>159504030870.17648</v>
      </c>
      <c r="AP102">
        <v>1.1773689072626304E-5</v>
      </c>
      <c r="AQ102">
        <v>42.385280661454694</v>
      </c>
      <c r="AS102">
        <v>2950</v>
      </c>
      <c r="AT102">
        <v>881</v>
      </c>
      <c r="AU102">
        <v>131.32422222222215</v>
      </c>
      <c r="AV102">
        <v>42.33999999999989</v>
      </c>
      <c r="AW102">
        <v>0.13519831328680637</v>
      </c>
      <c r="AX102">
        <v>1384044711857.8562</v>
      </c>
      <c r="AY102">
        <v>1384044711857.8562</v>
      </c>
      <c r="AZ102">
        <v>187120510556.70609</v>
      </c>
      <c r="BA102">
        <v>1.2671393649122933E-5</v>
      </c>
      <c r="BB102">
        <v>45.617017136842556</v>
      </c>
      <c r="BD102">
        <v>3425</v>
      </c>
      <c r="BE102">
        <v>881</v>
      </c>
      <c r="BF102">
        <v>137.2573999999999</v>
      </c>
      <c r="BG102">
        <v>49.714285714286788</v>
      </c>
      <c r="BH102">
        <v>0.14653710819683299</v>
      </c>
      <c r="BI102">
        <v>1439421635877.697</v>
      </c>
      <c r="BJ102">
        <v>1439421635877.697</v>
      </c>
      <c r="BK102">
        <v>210928683997.47244</v>
      </c>
      <c r="BL102">
        <v>1.3478087485138232E-5</v>
      </c>
      <c r="BM102">
        <v>48.52111494649764</v>
      </c>
      <c r="BO102">
        <v>4000</v>
      </c>
      <c r="BP102">
        <v>881</v>
      </c>
      <c r="BQ102">
        <v>162.15559999999996</v>
      </c>
      <c r="BR102">
        <v>30.805714285712529</v>
      </c>
      <c r="BS102">
        <v>0.16074802662758492</v>
      </c>
      <c r="BT102">
        <v>1506456859691.1887</v>
      </c>
      <c r="BU102">
        <v>1506456859691.1887</v>
      </c>
      <c r="BV102">
        <v>242159967394.94717</v>
      </c>
      <c r="BW102">
        <v>1.4180969048699091E-5</v>
      </c>
      <c r="BX102">
        <v>51.051488575316725</v>
      </c>
      <c r="BZ102">
        <v>4500</v>
      </c>
      <c r="CA102">
        <v>881</v>
      </c>
      <c r="CB102">
        <v>171.12219999999994</v>
      </c>
      <c r="CC102">
        <v>42.299999999999784</v>
      </c>
      <c r="CD102">
        <v>0.16839223059814987</v>
      </c>
      <c r="CE102">
        <v>1564748358659.4421</v>
      </c>
      <c r="CF102">
        <v>1564748358659.4421</v>
      </c>
      <c r="CG102">
        <v>263491466439.45731</v>
      </c>
      <c r="CH102">
        <v>1.4942230226805763E-5</v>
      </c>
      <c r="CI102">
        <v>53.792028816500746</v>
      </c>
      <c r="CK102">
        <v>5000</v>
      </c>
      <c r="CL102">
        <v>881</v>
      </c>
      <c r="CM102">
        <v>188.06459999999996</v>
      </c>
      <c r="CN102">
        <v>40.882857142857382</v>
      </c>
      <c r="CO102">
        <v>0.17657336818836131</v>
      </c>
      <c r="CP102">
        <v>1623039857627.6958</v>
      </c>
      <c r="CQ102">
        <v>1623039857627.6958</v>
      </c>
      <c r="CR102">
        <v>286585614365.28064</v>
      </c>
      <c r="CS102">
        <v>1.5536194874291825E-5</v>
      </c>
      <c r="CT102">
        <v>55.930301547450568</v>
      </c>
      <c r="CV102">
        <v>1000</v>
      </c>
      <c r="CW102">
        <v>881</v>
      </c>
      <c r="CX102">
        <v>109.92999999999996</v>
      </c>
      <c r="CY102">
        <v>42.711428571427994</v>
      </c>
      <c r="CZ102">
        <v>0.10666583543211353</v>
      </c>
      <c r="DA102">
        <v>1267461713921.3491</v>
      </c>
      <c r="DB102">
        <v>1267461713921.3491</v>
      </c>
      <c r="DC102">
        <v>135194862593.63918</v>
      </c>
      <c r="DD102">
        <v>1.0733391034100633E-5</v>
      </c>
      <c r="DE102">
        <v>38.640207722762277</v>
      </c>
    </row>
    <row r="103" spans="1:109" x14ac:dyDescent="0.35">
      <c r="A103">
        <v>1000</v>
      </c>
      <c r="B103">
        <v>891</v>
      </c>
      <c r="C103">
        <v>40.47699999999999</v>
      </c>
      <c r="D103">
        <v>-0.42857142857103891</v>
      </c>
      <c r="E103">
        <v>0.63342580343226085</v>
      </c>
      <c r="F103">
        <v>1156707865881.6672</v>
      </c>
      <c r="G103">
        <v>1156707865881.6672</v>
      </c>
      <c r="H103">
        <v>732688609282.51086</v>
      </c>
      <c r="I103">
        <v>1.3867869334148769E-6</v>
      </c>
      <c r="J103">
        <v>4.9924329602935567</v>
      </c>
      <c r="L103">
        <v>1500</v>
      </c>
      <c r="M103">
        <v>891</v>
      </c>
      <c r="N103">
        <v>96.251799999999974</v>
      </c>
      <c r="O103">
        <v>39.548571428571229</v>
      </c>
      <c r="P103">
        <v>9.1608590935227052E-2</v>
      </c>
      <c r="Q103">
        <v>1214999364849.9209</v>
      </c>
      <c r="R103">
        <v>1214999364849.9209</v>
      </c>
      <c r="S103">
        <v>111304379801.09709</v>
      </c>
      <c r="T103">
        <v>9.0935313389731411E-6</v>
      </c>
      <c r="U103">
        <v>32.73671282030331</v>
      </c>
      <c r="W103">
        <v>1950</v>
      </c>
      <c r="X103">
        <v>891</v>
      </c>
      <c r="Y103">
        <v>106.94859999999993</v>
      </c>
      <c r="Z103">
        <v>33.951428571428316</v>
      </c>
      <c r="AA103">
        <v>0.10762526275877378</v>
      </c>
      <c r="AB103">
        <v>1267461713921.3491</v>
      </c>
      <c r="AC103">
        <v>1267461713921.3491</v>
      </c>
      <c r="AD103">
        <v>136410899997.47096</v>
      </c>
      <c r="AE103">
        <v>1.0404286260872685E-5</v>
      </c>
      <c r="AF103">
        <v>37.455430539141666</v>
      </c>
      <c r="AH103">
        <v>2450</v>
      </c>
      <c r="AI103">
        <v>891</v>
      </c>
      <c r="AJ103">
        <v>45.08459999999998</v>
      </c>
      <c r="AK103">
        <v>-0.31714285714272705</v>
      </c>
      <c r="AL103">
        <v>0.12098968890779245</v>
      </c>
      <c r="AM103">
        <v>1325753212889.6025</v>
      </c>
      <c r="AN103">
        <v>1325753212889.6025</v>
      </c>
      <c r="AO103">
        <v>160402468796.01935</v>
      </c>
      <c r="AP103">
        <v>1.1728368520343825E-5</v>
      </c>
      <c r="AQ103">
        <v>42.222126673237774</v>
      </c>
      <c r="AS103">
        <v>2950</v>
      </c>
      <c r="AT103">
        <v>891</v>
      </c>
      <c r="AU103">
        <v>132.31215555555548</v>
      </c>
      <c r="AV103">
        <v>46.304761904762259</v>
      </c>
      <c r="AW103">
        <v>0.13592415651906317</v>
      </c>
      <c r="AX103">
        <v>1384044711857.8562</v>
      </c>
      <c r="AY103">
        <v>1384044711857.8562</v>
      </c>
      <c r="AZ103">
        <v>188125110043.94894</v>
      </c>
      <c r="BA103">
        <v>1.2622644313754846E-5</v>
      </c>
      <c r="BB103">
        <v>45.44151952951745</v>
      </c>
      <c r="BD103">
        <v>3425</v>
      </c>
      <c r="BE103">
        <v>891</v>
      </c>
      <c r="BF103">
        <v>138.41739999999993</v>
      </c>
      <c r="BG103">
        <v>44.657142857141714</v>
      </c>
      <c r="BH103">
        <v>0.14731380643575048</v>
      </c>
      <c r="BI103">
        <v>1439421635877.697</v>
      </c>
      <c r="BJ103">
        <v>1439421635877.697</v>
      </c>
      <c r="BK103">
        <v>212046680247.11838</v>
      </c>
      <c r="BL103">
        <v>1.3425224384793679E-5</v>
      </c>
      <c r="BM103">
        <v>48.330807785257242</v>
      </c>
      <c r="BO103">
        <v>4000</v>
      </c>
      <c r="BP103">
        <v>891</v>
      </c>
      <c r="BQ103">
        <v>162.87439999999992</v>
      </c>
      <c r="BR103">
        <v>35.631428571429886</v>
      </c>
      <c r="BS103">
        <v>0.16156067035977162</v>
      </c>
      <c r="BT103">
        <v>1506456859691.1887</v>
      </c>
      <c r="BU103">
        <v>1506456859691.1887</v>
      </c>
      <c r="BV103">
        <v>243384180119.78485</v>
      </c>
      <c r="BW103">
        <v>1.4126097396287853E-5</v>
      </c>
      <c r="BX103">
        <v>50.853950626636269</v>
      </c>
      <c r="BZ103">
        <v>4500</v>
      </c>
      <c r="CA103">
        <v>891</v>
      </c>
      <c r="CB103">
        <v>172.10919999999993</v>
      </c>
      <c r="CC103">
        <v>48.745714285714875</v>
      </c>
      <c r="CD103">
        <v>0.16926280268694813</v>
      </c>
      <c r="CE103">
        <v>1564748358659.4421</v>
      </c>
      <c r="CF103">
        <v>1564748358659.4421</v>
      </c>
      <c r="CG103">
        <v>264853692686.49908</v>
      </c>
      <c r="CH103">
        <v>1.4881983147537682E-5</v>
      </c>
      <c r="CI103">
        <v>53.575139331135652</v>
      </c>
      <c r="CK103">
        <v>5000</v>
      </c>
      <c r="CL103">
        <v>891</v>
      </c>
      <c r="CM103">
        <v>189.01853333333329</v>
      </c>
      <c r="CN103">
        <v>39.084761904761322</v>
      </c>
      <c r="CO103">
        <v>0.17748506610320638</v>
      </c>
      <c r="CP103">
        <v>1623039857627.6958</v>
      </c>
      <c r="CQ103">
        <v>1623039857627.6958</v>
      </c>
      <c r="CR103">
        <v>288065336419.19025</v>
      </c>
      <c r="CS103">
        <v>1.5472524264375849E-5</v>
      </c>
      <c r="CT103">
        <v>55.70108735175306</v>
      </c>
      <c r="CV103">
        <v>1000</v>
      </c>
      <c r="CW103">
        <v>891</v>
      </c>
      <c r="CX103">
        <v>110.92659999999995</v>
      </c>
      <c r="CY103">
        <v>46.980000000000445</v>
      </c>
      <c r="CZ103">
        <v>0.10728105737592344</v>
      </c>
      <c r="DA103">
        <v>1267461713921.3491</v>
      </c>
      <c r="DB103">
        <v>1267461713921.3491</v>
      </c>
      <c r="DC103">
        <v>135974632852.98253</v>
      </c>
      <c r="DD103">
        <v>1.0693340339927706E-5</v>
      </c>
      <c r="DE103">
        <v>38.496025223739743</v>
      </c>
    </row>
    <row r="104" spans="1:109" x14ac:dyDescent="0.35">
      <c r="A104">
        <v>1000</v>
      </c>
      <c r="B104">
        <v>901</v>
      </c>
      <c r="C104">
        <v>40.466999999999999</v>
      </c>
      <c r="D104">
        <v>-0.36000000000037913</v>
      </c>
      <c r="E104">
        <v>0.63261122887434929</v>
      </c>
      <c r="F104">
        <v>1156707865881.6672</v>
      </c>
      <c r="G104">
        <v>1156707865881.6672</v>
      </c>
      <c r="H104">
        <v>731746384484.02747</v>
      </c>
      <c r="I104">
        <v>1.3884106313451431E-6</v>
      </c>
      <c r="J104">
        <v>4.9982782728425148</v>
      </c>
      <c r="L104">
        <v>1500</v>
      </c>
      <c r="M104">
        <v>901</v>
      </c>
      <c r="N104">
        <v>97.17459999999997</v>
      </c>
      <c r="O104">
        <v>37.105714285714598</v>
      </c>
      <c r="P104">
        <v>9.2110281271091027E-2</v>
      </c>
      <c r="Q104">
        <v>1214999364849.9209</v>
      </c>
      <c r="R104">
        <v>1214999364849.9209</v>
      </c>
      <c r="S104">
        <v>111913933240.52316</v>
      </c>
      <c r="T104">
        <v>9.0635552673647904E-6</v>
      </c>
      <c r="U104">
        <v>32.628798962513244</v>
      </c>
      <c r="W104">
        <v>1950</v>
      </c>
      <c r="X104">
        <v>901</v>
      </c>
      <c r="Y104">
        <v>107.74079999999992</v>
      </c>
      <c r="Z104">
        <v>37.174285714286476</v>
      </c>
      <c r="AA104">
        <v>0.10820535755888062</v>
      </c>
      <c r="AB104">
        <v>1267461713921.3491</v>
      </c>
      <c r="AC104">
        <v>1267461713921.3491</v>
      </c>
      <c r="AD104">
        <v>137146147947.05124</v>
      </c>
      <c r="AE104">
        <v>1.03678843081608E-5</v>
      </c>
      <c r="AF104">
        <v>37.324383509378883</v>
      </c>
      <c r="AH104">
        <v>2450</v>
      </c>
      <c r="AI104">
        <v>901</v>
      </c>
      <c r="AJ104">
        <v>45.077199999999984</v>
      </c>
      <c r="AK104">
        <v>-0.94285714285738165</v>
      </c>
      <c r="AL104">
        <v>0.12166104409706376</v>
      </c>
      <c r="AM104">
        <v>1325753212889.6025</v>
      </c>
      <c r="AN104">
        <v>1325753212889.6025</v>
      </c>
      <c r="AO104">
        <v>161292520095.18588</v>
      </c>
      <c r="AP104">
        <v>1.1683813749092935E-5</v>
      </c>
      <c r="AQ104">
        <v>42.061729496734564</v>
      </c>
      <c r="AS104">
        <v>2950</v>
      </c>
      <c r="AT104">
        <v>901</v>
      </c>
      <c r="AU104">
        <v>133.39259999999993</v>
      </c>
      <c r="AV104">
        <v>46.962857142857011</v>
      </c>
      <c r="AW104">
        <v>0.13664336360328233</v>
      </c>
      <c r="AX104">
        <v>1384044711857.8562</v>
      </c>
      <c r="AY104">
        <v>1384044711857.8562</v>
      </c>
      <c r="AZ104">
        <v>189120524805.59317</v>
      </c>
      <c r="BA104">
        <v>1.2574709240794744E-5</v>
      </c>
      <c r="BB104">
        <v>45.268953266861082</v>
      </c>
      <c r="BD104">
        <v>3425</v>
      </c>
      <c r="BE104">
        <v>901</v>
      </c>
      <c r="BF104">
        <v>139.4593999999999</v>
      </c>
      <c r="BG104">
        <v>46.937142857143094</v>
      </c>
      <c r="BH104">
        <v>0.1480834562841255</v>
      </c>
      <c r="BI104">
        <v>1439421635877.697</v>
      </c>
      <c r="BJ104">
        <v>1439421635877.697</v>
      </c>
      <c r="BK104">
        <v>213154530890.91937</v>
      </c>
      <c r="BL104">
        <v>1.3373248470131206E-5</v>
      </c>
      <c r="BM104">
        <v>48.143694492472342</v>
      </c>
      <c r="BO104">
        <v>4000</v>
      </c>
      <c r="BP104">
        <v>901</v>
      </c>
      <c r="BQ104">
        <v>163.70579999999995</v>
      </c>
      <c r="BR104">
        <v>37.328571428570612</v>
      </c>
      <c r="BS104">
        <v>0.16236613028361271</v>
      </c>
      <c r="BT104">
        <v>1506456859691.1887</v>
      </c>
      <c r="BU104">
        <v>1506456859691.1887</v>
      </c>
      <c r="BV104">
        <v>244597570747.26163</v>
      </c>
      <c r="BW104">
        <v>1.4072128236060492E-5</v>
      </c>
      <c r="BX104">
        <v>50.659661649817771</v>
      </c>
      <c r="BZ104">
        <v>4500</v>
      </c>
      <c r="CA104">
        <v>901</v>
      </c>
      <c r="CB104">
        <v>173.24659999999994</v>
      </c>
      <c r="CC104">
        <v>45.188571428570867</v>
      </c>
      <c r="CD104">
        <v>0.17012561579668939</v>
      </c>
      <c r="CE104">
        <v>1564748358659.4421</v>
      </c>
      <c r="CF104">
        <v>1564748358659.4421</v>
      </c>
      <c r="CG104">
        <v>266203778083.79657</v>
      </c>
      <c r="CH104">
        <v>1.4822750469635864E-5</v>
      </c>
      <c r="CI104">
        <v>53.361901690689109</v>
      </c>
      <c r="CK104">
        <v>5000</v>
      </c>
      <c r="CL104">
        <v>901</v>
      </c>
      <c r="CM104">
        <v>189.93051111111106</v>
      </c>
      <c r="CN104">
        <v>37.568571428571268</v>
      </c>
      <c r="CO104">
        <v>0.1783886680344281</v>
      </c>
      <c r="CP104">
        <v>1623039857627.6958</v>
      </c>
      <c r="CQ104">
        <v>1623039857627.6958</v>
      </c>
      <c r="CR104">
        <v>289531918368.99249</v>
      </c>
      <c r="CS104">
        <v>1.540993191414611E-5</v>
      </c>
      <c r="CT104">
        <v>55.475754890925998</v>
      </c>
      <c r="CV104">
        <v>1000</v>
      </c>
      <c r="CW104">
        <v>901</v>
      </c>
      <c r="CX104">
        <v>112.02279999999996</v>
      </c>
      <c r="CY104">
        <v>47.528571428571205</v>
      </c>
      <c r="CZ104">
        <v>0.10789050911609817</v>
      </c>
      <c r="DA104">
        <v>1267461713921.3491</v>
      </c>
      <c r="DB104">
        <v>1267461713921.3491</v>
      </c>
      <c r="DC104">
        <v>136747089600.13672</v>
      </c>
      <c r="DD104">
        <v>1.0653958897682475E-5</v>
      </c>
      <c r="DE104">
        <v>38.354252031656912</v>
      </c>
    </row>
    <row r="105" spans="1:109" x14ac:dyDescent="0.35">
      <c r="A105">
        <v>1000</v>
      </c>
      <c r="B105">
        <v>911</v>
      </c>
      <c r="C105">
        <v>40.45859999999999</v>
      </c>
      <c r="D105">
        <v>-0.17142857142878096</v>
      </c>
      <c r="E105">
        <v>0.63179694670180542</v>
      </c>
      <c r="F105">
        <v>1156707865881.6672</v>
      </c>
      <c r="G105">
        <v>1156707865881.6672</v>
      </c>
      <c r="H105">
        <v>730804497889.99878</v>
      </c>
      <c r="I105">
        <v>1.3900375510303449E-6</v>
      </c>
      <c r="J105">
        <v>5.0041351837092414</v>
      </c>
      <c r="L105">
        <v>1500</v>
      </c>
      <c r="M105">
        <v>911</v>
      </c>
      <c r="N105">
        <v>98.040399999999977</v>
      </c>
      <c r="O105">
        <v>36.960000000000349</v>
      </c>
      <c r="P105">
        <v>9.2607398075983199E-2</v>
      </c>
      <c r="Q105">
        <v>1214999364849.9209</v>
      </c>
      <c r="R105">
        <v>1214999364849.9209</v>
      </c>
      <c r="S105">
        <v>112517929842.72337</v>
      </c>
      <c r="T105">
        <v>9.0340467633081562E-6</v>
      </c>
      <c r="U105">
        <v>32.522568347909363</v>
      </c>
      <c r="W105">
        <v>1950</v>
      </c>
      <c r="X105">
        <v>911</v>
      </c>
      <c r="Y105">
        <v>108.60819999999994</v>
      </c>
      <c r="Z105">
        <v>34.019999999999591</v>
      </c>
      <c r="AA105">
        <v>0.10878015412663034</v>
      </c>
      <c r="AB105">
        <v>1267461713921.3491</v>
      </c>
      <c r="AC105">
        <v>1267461713921.3491</v>
      </c>
      <c r="AD105">
        <v>137874680589.96741</v>
      </c>
      <c r="AE105">
        <v>1.0332065203964216E-5</v>
      </c>
      <c r="AF105">
        <v>37.195434734271174</v>
      </c>
      <c r="AH105">
        <v>2450</v>
      </c>
      <c r="AI105">
        <v>911</v>
      </c>
      <c r="AJ105">
        <v>45.055199999999978</v>
      </c>
      <c r="AK105">
        <v>-0.16285714285737235</v>
      </c>
      <c r="AL105">
        <v>0.12232617294085735</v>
      </c>
      <c r="AM105">
        <v>1325753212889.6025</v>
      </c>
      <c r="AN105">
        <v>1325753212889.6025</v>
      </c>
      <c r="AO105">
        <v>162174316796.83078</v>
      </c>
      <c r="AP105">
        <v>1.1640004762776269E-5</v>
      </c>
      <c r="AQ105">
        <v>41.904017145994565</v>
      </c>
      <c r="AS105">
        <v>2950</v>
      </c>
      <c r="AT105">
        <v>911</v>
      </c>
      <c r="AU105">
        <v>134.48839999999993</v>
      </c>
      <c r="AV105">
        <v>44.048571428570781</v>
      </c>
      <c r="AW105">
        <v>0.13735603867406149</v>
      </c>
      <c r="AX105">
        <v>1384044711857.8562</v>
      </c>
      <c r="AY105">
        <v>1384044711857.8562</v>
      </c>
      <c r="AZ105">
        <v>190106898968.57797</v>
      </c>
      <c r="BA105">
        <v>1.25275673058976E-5</v>
      </c>
      <c r="BB105">
        <v>45.099242301231364</v>
      </c>
      <c r="BD105">
        <v>3425</v>
      </c>
      <c r="BE105">
        <v>911</v>
      </c>
      <c r="BF105">
        <v>140.55459999999991</v>
      </c>
      <c r="BG105">
        <v>49.11428571428636</v>
      </c>
      <c r="BH105">
        <v>0.14884616953206684</v>
      </c>
      <c r="BI105">
        <v>1439421635877.697</v>
      </c>
      <c r="BJ105">
        <v>1439421635877.697</v>
      </c>
      <c r="BK105">
        <v>214252396841.97665</v>
      </c>
      <c r="BL105">
        <v>1.3322136506186611E-5</v>
      </c>
      <c r="BM105">
        <v>47.959691422271796</v>
      </c>
      <c r="BO105">
        <v>4000</v>
      </c>
      <c r="BP105">
        <v>911</v>
      </c>
      <c r="BQ105">
        <v>164.57679999999993</v>
      </c>
      <c r="BR105">
        <v>41.142857142857487</v>
      </c>
      <c r="BS105">
        <v>0.16316451880360172</v>
      </c>
      <c r="BT105">
        <v>1506456859691.1887</v>
      </c>
      <c r="BU105">
        <v>1506456859691.1887</v>
      </c>
      <c r="BV105">
        <v>245800308609.89777</v>
      </c>
      <c r="BW105">
        <v>1.4019038320585877E-5</v>
      </c>
      <c r="BX105">
        <v>50.468537954109159</v>
      </c>
      <c r="BZ105">
        <v>4500</v>
      </c>
      <c r="CA105">
        <v>911</v>
      </c>
      <c r="CB105">
        <v>174.30099999999993</v>
      </c>
      <c r="CC105">
        <v>52.002857142857451</v>
      </c>
      <c r="CD105">
        <v>0.1709807946576474</v>
      </c>
      <c r="CE105">
        <v>1564748358659.4421</v>
      </c>
      <c r="CF105">
        <v>1564748358659.4421</v>
      </c>
      <c r="CG105">
        <v>267541917802.84088</v>
      </c>
      <c r="CH105">
        <v>1.4764505331190424E-5</v>
      </c>
      <c r="CI105">
        <v>53.152219192285528</v>
      </c>
      <c r="CK105">
        <v>5000</v>
      </c>
      <c r="CL105">
        <v>911</v>
      </c>
      <c r="CM105">
        <v>190.80711111111106</v>
      </c>
      <c r="CN105">
        <v>37.637142857141328</v>
      </c>
      <c r="CO105">
        <v>0.1792843053456547</v>
      </c>
      <c r="CP105">
        <v>1623039857627.6958</v>
      </c>
      <c r="CQ105">
        <v>1623039857627.6958</v>
      </c>
      <c r="CR105">
        <v>290985573423.09174</v>
      </c>
      <c r="CS105">
        <v>1.5348389020564761E-5</v>
      </c>
      <c r="CT105">
        <v>55.254200474033141</v>
      </c>
      <c r="CV105">
        <v>1000</v>
      </c>
      <c r="CW105">
        <v>911</v>
      </c>
      <c r="CX105">
        <v>113.13179999999996</v>
      </c>
      <c r="CY105">
        <v>43.157142857142468</v>
      </c>
      <c r="CZ105">
        <v>0.10849427972457204</v>
      </c>
      <c r="DA105">
        <v>1267461713921.3491</v>
      </c>
      <c r="DB105">
        <v>1267461713921.3491</v>
      </c>
      <c r="DC105">
        <v>137512345730.36835</v>
      </c>
      <c r="DD105">
        <v>1.0615229542739416E-5</v>
      </c>
      <c r="DE105">
        <v>38.214826353861895</v>
      </c>
    </row>
    <row r="106" spans="1:109" x14ac:dyDescent="0.35">
      <c r="A106">
        <v>1000</v>
      </c>
      <c r="B106">
        <v>921</v>
      </c>
      <c r="C106">
        <v>40.454599999999985</v>
      </c>
      <c r="D106">
        <v>-0.76285714285688766</v>
      </c>
      <c r="E106">
        <v>0.63098295778378966</v>
      </c>
      <c r="F106">
        <v>1156707865881.6672</v>
      </c>
      <c r="G106">
        <v>1156707865881.6672</v>
      </c>
      <c r="H106">
        <v>729862950505.78943</v>
      </c>
      <c r="I106">
        <v>1.391667700010692E-6</v>
      </c>
      <c r="J106">
        <v>5.0100037200384913</v>
      </c>
      <c r="L106">
        <v>1500</v>
      </c>
      <c r="M106">
        <v>921</v>
      </c>
      <c r="N106">
        <v>98.902799999999985</v>
      </c>
      <c r="O106">
        <v>29.828571428571344</v>
      </c>
      <c r="P106">
        <v>9.3100006554542966E-2</v>
      </c>
      <c r="Q106">
        <v>1214999364849.9209</v>
      </c>
      <c r="R106">
        <v>1214999364849.9209</v>
      </c>
      <c r="S106">
        <v>113116448831.29318</v>
      </c>
      <c r="T106">
        <v>9.0049947984473369E-6</v>
      </c>
      <c r="U106">
        <v>32.417981274410415</v>
      </c>
      <c r="W106">
        <v>1950</v>
      </c>
      <c r="X106">
        <v>921</v>
      </c>
      <c r="Y106">
        <v>109.40199999999993</v>
      </c>
      <c r="Z106">
        <v>34.028571428571297</v>
      </c>
      <c r="AA106">
        <v>0.1093497308568943</v>
      </c>
      <c r="AB106">
        <v>1267461713921.3491</v>
      </c>
      <c r="AC106">
        <v>1267461713921.3491</v>
      </c>
      <c r="AD106">
        <v>138596597288.71747</v>
      </c>
      <c r="AE106">
        <v>1.0296814682458245E-5</v>
      </c>
      <c r="AF106">
        <v>37.068532856849679</v>
      </c>
      <c r="AH106">
        <v>2450</v>
      </c>
      <c r="AI106">
        <v>921</v>
      </c>
      <c r="AJ106">
        <v>45.051399999999973</v>
      </c>
      <c r="AK106">
        <v>0.52285714285744689</v>
      </c>
      <c r="AL106">
        <v>0.12298517257238996</v>
      </c>
      <c r="AM106">
        <v>1325753212889.6025</v>
      </c>
      <c r="AN106">
        <v>1325753212889.6025</v>
      </c>
      <c r="AO106">
        <v>163047987675.6282</v>
      </c>
      <c r="AP106">
        <v>1.1596922280733357E-5</v>
      </c>
      <c r="AQ106">
        <v>41.748920210640087</v>
      </c>
      <c r="AS106">
        <v>2950</v>
      </c>
      <c r="AT106">
        <v>921</v>
      </c>
      <c r="AU106">
        <v>135.51619999999991</v>
      </c>
      <c r="AV106">
        <v>48.240000000000855</v>
      </c>
      <c r="AW106">
        <v>0.13806228330083467</v>
      </c>
      <c r="AX106">
        <v>1384044711857.8562</v>
      </c>
      <c r="AY106">
        <v>1384044711857.8562</v>
      </c>
      <c r="AZ106">
        <v>191084373109.54144</v>
      </c>
      <c r="BA106">
        <v>1.2481198136277652E-5</v>
      </c>
      <c r="BB106">
        <v>44.932313290599545</v>
      </c>
      <c r="BD106">
        <v>3425</v>
      </c>
      <c r="BE106">
        <v>921</v>
      </c>
      <c r="BF106">
        <v>141.70059999999992</v>
      </c>
      <c r="BG106">
        <v>44.802857142857178</v>
      </c>
      <c r="BH106">
        <v>0.14960205517780031</v>
      </c>
      <c r="BI106">
        <v>1439421635877.697</v>
      </c>
      <c r="BJ106">
        <v>1439421635877.697</v>
      </c>
      <c r="BK106">
        <v>215340434994.69482</v>
      </c>
      <c r="BL106">
        <v>1.3271866093038635E-5</v>
      </c>
      <c r="BM106">
        <v>47.778717934939088</v>
      </c>
      <c r="BO106">
        <v>4000</v>
      </c>
      <c r="BP106">
        <v>921</v>
      </c>
      <c r="BQ106">
        <v>165.53679999999994</v>
      </c>
      <c r="BR106">
        <v>50.665714285714053</v>
      </c>
      <c r="BS106">
        <v>0.16395594555112011</v>
      </c>
      <c r="BT106">
        <v>1506456859691.1887</v>
      </c>
      <c r="BU106">
        <v>1506456859691.1887</v>
      </c>
      <c r="BV106">
        <v>246992558862.63992</v>
      </c>
      <c r="BW106">
        <v>1.3966805224790374E-5</v>
      </c>
      <c r="BX106">
        <v>50.280498809245344</v>
      </c>
      <c r="BZ106">
        <v>4500</v>
      </c>
      <c r="CA106">
        <v>921</v>
      </c>
      <c r="CB106">
        <v>175.51439999999994</v>
      </c>
      <c r="CC106">
        <v>47.717142857142193</v>
      </c>
      <c r="CD106">
        <v>0.17182846082792355</v>
      </c>
      <c r="CE106">
        <v>1564748358659.4421</v>
      </c>
      <c r="CF106">
        <v>1564748358659.4421</v>
      </c>
      <c r="CG106">
        <v>268868302051.47162</v>
      </c>
      <c r="CH106">
        <v>1.4707221847484563E-5</v>
      </c>
      <c r="CI106">
        <v>52.945998650944425</v>
      </c>
      <c r="CK106">
        <v>5000</v>
      </c>
      <c r="CL106">
        <v>921</v>
      </c>
      <c r="CM106">
        <v>191.68531111111102</v>
      </c>
      <c r="CN106">
        <v>39.325714285715208</v>
      </c>
      <c r="CO106">
        <v>0.18017210602212019</v>
      </c>
      <c r="CP106">
        <v>1623039857627.6958</v>
      </c>
      <c r="CQ106">
        <v>1623039857627.6958</v>
      </c>
      <c r="CR106">
        <v>292426509306.62408</v>
      </c>
      <c r="CS106">
        <v>1.5287867837971551E-5</v>
      </c>
      <c r="CT106">
        <v>55.036324216697587</v>
      </c>
      <c r="CV106">
        <v>1000</v>
      </c>
      <c r="CW106">
        <v>921</v>
      </c>
      <c r="CX106">
        <v>114.13879999999995</v>
      </c>
      <c r="CY106">
        <v>49.320000000000775</v>
      </c>
      <c r="CZ106">
        <v>0.10909245613116453</v>
      </c>
      <c r="DA106">
        <v>1267461713921.3491</v>
      </c>
      <c r="DB106">
        <v>1267461713921.3491</v>
      </c>
      <c r="DC106">
        <v>138270511423.89539</v>
      </c>
      <c r="DD106">
        <v>1.0577135713108493E-5</v>
      </c>
      <c r="DE106">
        <v>38.077688567190577</v>
      </c>
    </row>
    <row r="107" spans="1:109" x14ac:dyDescent="0.35">
      <c r="A107">
        <v>1000</v>
      </c>
      <c r="B107">
        <v>931</v>
      </c>
      <c r="C107">
        <v>40.436799999999991</v>
      </c>
      <c r="D107">
        <v>-0.32571428571413569</v>
      </c>
      <c r="E107">
        <v>0.63016926299212117</v>
      </c>
      <c r="F107">
        <v>1156707865881.6672</v>
      </c>
      <c r="G107">
        <v>1156707865881.6672</v>
      </c>
      <c r="H107">
        <v>728921743339.8396</v>
      </c>
      <c r="I107">
        <v>1.3933010858401068E-6</v>
      </c>
      <c r="J107">
        <v>5.0158839090243843</v>
      </c>
      <c r="L107">
        <v>1500</v>
      </c>
      <c r="M107">
        <v>931</v>
      </c>
      <c r="N107">
        <v>99.598799999999983</v>
      </c>
      <c r="O107">
        <v>30.728571428570763</v>
      </c>
      <c r="P107">
        <v>9.3588170484615915E-2</v>
      </c>
      <c r="Q107">
        <v>1214999364849.9209</v>
      </c>
      <c r="R107">
        <v>1214999364849.9209</v>
      </c>
      <c r="S107">
        <v>113709567696.27444</v>
      </c>
      <c r="T107">
        <v>8.9763886998958923E-6</v>
      </c>
      <c r="U107">
        <v>32.314999319625215</v>
      </c>
      <c r="W107">
        <v>1950</v>
      </c>
      <c r="X107">
        <v>931</v>
      </c>
      <c r="Y107">
        <v>110.19599999999993</v>
      </c>
      <c r="Z107">
        <v>33.574285714285729</v>
      </c>
      <c r="AA107">
        <v>0.10991416434690983</v>
      </c>
      <c r="AB107">
        <v>1267461713921.3491</v>
      </c>
      <c r="AC107">
        <v>1267461713921.3491</v>
      </c>
      <c r="AD107">
        <v>139311995127.36719</v>
      </c>
      <c r="AE107">
        <v>1.0262118955707676E-5</v>
      </c>
      <c r="AF107">
        <v>36.943628240547632</v>
      </c>
      <c r="AH107">
        <v>2450</v>
      </c>
      <c r="AI107">
        <v>931</v>
      </c>
      <c r="AJ107">
        <v>45.06359999999998</v>
      </c>
      <c r="AK107">
        <v>0</v>
      </c>
      <c r="AL107">
        <v>0.12363813775426669</v>
      </c>
      <c r="AM107">
        <v>1325753212889.6025</v>
      </c>
      <c r="AN107">
        <v>1325753212889.6025</v>
      </c>
      <c r="AO107">
        <v>163913658363.40634</v>
      </c>
      <c r="AP107">
        <v>1.1554547705302705E-5</v>
      </c>
      <c r="AQ107">
        <v>41.59637173908974</v>
      </c>
      <c r="AS107">
        <v>2950</v>
      </c>
      <c r="AT107">
        <v>931</v>
      </c>
      <c r="AU107">
        <v>136.64179999999993</v>
      </c>
      <c r="AV107">
        <v>45.162857142855728</v>
      </c>
      <c r="AW107">
        <v>0.13876219657567981</v>
      </c>
      <c r="AX107">
        <v>1384044711857.8562</v>
      </c>
      <c r="AY107">
        <v>1384044711857.8562</v>
      </c>
      <c r="AZ107">
        <v>192053084376.34998</v>
      </c>
      <c r="BA107">
        <v>1.2435582076814203E-5</v>
      </c>
      <c r="BB107">
        <v>44.76809547653113</v>
      </c>
      <c r="BD107">
        <v>3425</v>
      </c>
      <c r="BE107">
        <v>931</v>
      </c>
      <c r="BF107">
        <v>142.74599999999992</v>
      </c>
      <c r="BG107">
        <v>46.851428571428407</v>
      </c>
      <c r="BH107">
        <v>0.150351219524477</v>
      </c>
      <c r="BI107">
        <v>1439421635877.697</v>
      </c>
      <c r="BJ107">
        <v>1439421635877.697</v>
      </c>
      <c r="BK107">
        <v>216418798364.12943</v>
      </c>
      <c r="BL107">
        <v>1.3222415627762474E-5</v>
      </c>
      <c r="BM107">
        <v>47.600696259944904</v>
      </c>
      <c r="BO107">
        <v>4000</v>
      </c>
      <c r="BP107">
        <v>931</v>
      </c>
      <c r="BQ107">
        <v>166.71899999999994</v>
      </c>
      <c r="BR107">
        <v>57.377142857142516</v>
      </c>
      <c r="BS107">
        <v>0.16474051747932855</v>
      </c>
      <c r="BT107">
        <v>1506456859691.1887</v>
      </c>
      <c r="BU107">
        <v>1506456859691.1887</v>
      </c>
      <c r="BV107">
        <v>248174482625.81067</v>
      </c>
      <c r="BW107">
        <v>1.3915407309066196E-5</v>
      </c>
      <c r="BX107">
        <v>50.095466312638308</v>
      </c>
      <c r="BZ107">
        <v>4500</v>
      </c>
      <c r="CA107">
        <v>931</v>
      </c>
      <c r="CB107">
        <v>176.62779999999992</v>
      </c>
      <c r="CC107">
        <v>54.231428571428559</v>
      </c>
      <c r="CD107">
        <v>0.17266873280529815</v>
      </c>
      <c r="CE107">
        <v>1564748358659.4421</v>
      </c>
      <c r="CF107">
        <v>1564748358659.4421</v>
      </c>
      <c r="CG107">
        <v>270183116248.89606</v>
      </c>
      <c r="CH107">
        <v>1.4650875065914692E-5</v>
      </c>
      <c r="CI107">
        <v>52.743150237292888</v>
      </c>
      <c r="CK107">
        <v>5000</v>
      </c>
      <c r="CL107">
        <v>931</v>
      </c>
      <c r="CM107">
        <v>192.60291111111104</v>
      </c>
      <c r="CN107">
        <v>43.674285714284828</v>
      </c>
      <c r="CO107">
        <v>0.18105219479107026</v>
      </c>
      <c r="CP107">
        <v>1623039857627.6958</v>
      </c>
      <c r="CQ107">
        <v>1623039857627.6958</v>
      </c>
      <c r="CR107">
        <v>293854928456.88055</v>
      </c>
      <c r="CS107">
        <v>1.5228341628856127E-5</v>
      </c>
      <c r="CT107">
        <v>54.822029863882058</v>
      </c>
      <c r="CV107">
        <v>1000</v>
      </c>
      <c r="CW107">
        <v>931</v>
      </c>
      <c r="CX107">
        <v>115.28959999999996</v>
      </c>
      <c r="CY107">
        <v>43.65428571428599</v>
      </c>
      <c r="CZ107">
        <v>0.10968512319536564</v>
      </c>
      <c r="DA107">
        <v>1267461713921.3491</v>
      </c>
      <c r="DB107">
        <v>1267461713921.3491</v>
      </c>
      <c r="DC107">
        <v>139021694236.87247</v>
      </c>
      <c r="DD107">
        <v>1.0539661422626991E-5</v>
      </c>
      <c r="DE107">
        <v>37.942781121457166</v>
      </c>
    </row>
    <row r="108" spans="1:109" x14ac:dyDescent="0.35">
      <c r="A108">
        <v>1000</v>
      </c>
      <c r="B108">
        <v>941</v>
      </c>
      <c r="C108">
        <v>40.429199999999994</v>
      </c>
      <c r="D108">
        <v>-0.26571428571427552</v>
      </c>
      <c r="E108">
        <v>0.62935586320128289</v>
      </c>
      <c r="F108">
        <v>1156707865881.6672</v>
      </c>
      <c r="G108">
        <v>1156707865881.6672</v>
      </c>
      <c r="H108">
        <v>727980877403.67041</v>
      </c>
      <c r="I108">
        <v>1.394937716086192E-6</v>
      </c>
      <c r="J108">
        <v>5.0217757779102907</v>
      </c>
      <c r="L108">
        <v>1500</v>
      </c>
      <c r="M108">
        <v>941</v>
      </c>
      <c r="N108">
        <v>100.31579999999997</v>
      </c>
      <c r="O108">
        <v>29.357142857142957</v>
      </c>
      <c r="P108">
        <v>9.4071952260801117E-2</v>
      </c>
      <c r="Q108">
        <v>1214999364849.9209</v>
      </c>
      <c r="R108">
        <v>1214999364849.9209</v>
      </c>
      <c r="S108">
        <v>114297362247.06544</v>
      </c>
      <c r="T108">
        <v>8.9482181357177338E-6</v>
      </c>
      <c r="U108">
        <v>32.213585288583843</v>
      </c>
      <c r="W108">
        <v>1950</v>
      </c>
      <c r="X108">
        <v>941</v>
      </c>
      <c r="Y108">
        <v>110.97939999999993</v>
      </c>
      <c r="Z108">
        <v>39.874285714285968</v>
      </c>
      <c r="AA108">
        <v>0.11047352945369132</v>
      </c>
      <c r="AB108">
        <v>1267461713921.3491</v>
      </c>
      <c r="AC108">
        <v>1267461713921.3491</v>
      </c>
      <c r="AD108">
        <v>140020968984.31625</v>
      </c>
      <c r="AE108">
        <v>1.0227964693377595E-5</v>
      </c>
      <c r="AF108">
        <v>36.820672896159344</v>
      </c>
      <c r="AH108">
        <v>2450</v>
      </c>
      <c r="AI108">
        <v>941</v>
      </c>
      <c r="AJ108">
        <v>45.06359999999998</v>
      </c>
      <c r="AK108">
        <v>-0.80571428571423509</v>
      </c>
      <c r="AL108">
        <v>0.12428516095898295</v>
      </c>
      <c r="AM108">
        <v>1325753212889.6025</v>
      </c>
      <c r="AN108">
        <v>1325753212889.6025</v>
      </c>
      <c r="AO108">
        <v>164771451455.87305</v>
      </c>
      <c r="AP108">
        <v>1.1512863091159592E-5</v>
      </c>
      <c r="AQ108">
        <v>41.446307128174531</v>
      </c>
      <c r="AS108">
        <v>2950</v>
      </c>
      <c r="AT108">
        <v>941</v>
      </c>
      <c r="AU108">
        <v>137.6955999999999</v>
      </c>
      <c r="AV108">
        <v>45.522857142857937</v>
      </c>
      <c r="AW108">
        <v>0.1394558751972774</v>
      </c>
      <c r="AX108">
        <v>1384044711857.8562</v>
      </c>
      <c r="AY108">
        <v>1384044711857.8562</v>
      </c>
      <c r="AZ108">
        <v>193013166604.30093</v>
      </c>
      <c r="BA108">
        <v>1.2390700158003266E-5</v>
      </c>
      <c r="BB108">
        <v>44.60652056881176</v>
      </c>
      <c r="BD108">
        <v>3425</v>
      </c>
      <c r="BE108">
        <v>941</v>
      </c>
      <c r="BF108">
        <v>143.83919999999992</v>
      </c>
      <c r="BG108">
        <v>49.525714285715196</v>
      </c>
      <c r="BH108">
        <v>0.15109376627268634</v>
      </c>
      <c r="BI108">
        <v>1439421635877.697</v>
      </c>
      <c r="BJ108">
        <v>1439421635877.697</v>
      </c>
      <c r="BK108">
        <v>217487636219.15256</v>
      </c>
      <c r="BL108">
        <v>1.3173764268476597E-5</v>
      </c>
      <c r="BM108">
        <v>47.425551366515748</v>
      </c>
      <c r="BO108">
        <v>4000</v>
      </c>
      <c r="BP108">
        <v>941</v>
      </c>
      <c r="BQ108">
        <v>168.05779999999993</v>
      </c>
      <c r="BR108">
        <v>55.00285714285716</v>
      </c>
      <c r="BS108">
        <v>0.16551833895390639</v>
      </c>
      <c r="BT108">
        <v>1506456859691.1887</v>
      </c>
      <c r="BU108">
        <v>1506456859691.1887</v>
      </c>
      <c r="BV108">
        <v>249346237121.80356</v>
      </c>
      <c r="BW108">
        <v>1.3864823684378777E-5</v>
      </c>
      <c r="BX108">
        <v>49.913365263763595</v>
      </c>
      <c r="BZ108">
        <v>4500</v>
      </c>
      <c r="CA108">
        <v>941</v>
      </c>
      <c r="CB108">
        <v>177.89319999999992</v>
      </c>
      <c r="CC108">
        <v>53.725714285714538</v>
      </c>
      <c r="CD108">
        <v>0.17350172613404211</v>
      </c>
      <c r="CE108">
        <v>1564748358659.4421</v>
      </c>
      <c r="CF108">
        <v>1564748358659.4421</v>
      </c>
      <c r="CG108">
        <v>271486541192.82242</v>
      </c>
      <c r="CH108">
        <v>1.4595440923422107E-5</v>
      </c>
      <c r="CI108">
        <v>52.543587324319589</v>
      </c>
      <c r="CK108">
        <v>5000</v>
      </c>
      <c r="CL108">
        <v>941</v>
      </c>
      <c r="CM108">
        <v>193.62197777777769</v>
      </c>
      <c r="CN108">
        <v>47.98380952380878</v>
      </c>
      <c r="CO108">
        <v>0.18192469323668714</v>
      </c>
      <c r="CP108">
        <v>1623039857627.6958</v>
      </c>
      <c r="CQ108">
        <v>1623039857627.6958</v>
      </c>
      <c r="CR108">
        <v>295271028209.8349</v>
      </c>
      <c r="CS108">
        <v>1.5169784617398141E-5</v>
      </c>
      <c r="CT108">
        <v>54.611224622633308</v>
      </c>
      <c r="CV108">
        <v>1000</v>
      </c>
      <c r="CW108">
        <v>941</v>
      </c>
      <c r="CX108">
        <v>116.30819999999997</v>
      </c>
      <c r="CY108">
        <v>28.00285714285614</v>
      </c>
      <c r="CZ108">
        <v>0.11027236377503306</v>
      </c>
      <c r="DA108">
        <v>1267461713921.3491</v>
      </c>
      <c r="DB108">
        <v>1267461713921.3491</v>
      </c>
      <c r="DC108">
        <v>139765999188.46191</v>
      </c>
      <c r="DD108">
        <v>1.0502791235591188E-5</v>
      </c>
      <c r="DE108">
        <v>37.810048448128278</v>
      </c>
    </row>
    <row r="109" spans="1:109" x14ac:dyDescent="0.35">
      <c r="A109">
        <v>1000</v>
      </c>
      <c r="B109">
        <v>951</v>
      </c>
      <c r="C109">
        <v>40.422999999999995</v>
      </c>
      <c r="D109">
        <v>-0.13714285714284205</v>
      </c>
      <c r="E109">
        <v>0.62854275928842662</v>
      </c>
      <c r="F109">
        <v>1156707865881.6672</v>
      </c>
      <c r="G109">
        <v>1156707865881.6672</v>
      </c>
      <c r="H109">
        <v>727040353711.89038</v>
      </c>
      <c r="I109">
        <v>1.3965775983301929E-6</v>
      </c>
      <c r="J109">
        <v>5.0276793539886944</v>
      </c>
      <c r="L109">
        <v>1500</v>
      </c>
      <c r="M109">
        <v>951</v>
      </c>
      <c r="N109">
        <v>101.00079999999997</v>
      </c>
      <c r="O109">
        <v>32.845714285713868</v>
      </c>
      <c r="P109">
        <v>9.4551412936288035E-2</v>
      </c>
      <c r="Q109">
        <v>1214999364849.9209</v>
      </c>
      <c r="R109">
        <v>1214999364849.9209</v>
      </c>
      <c r="S109">
        <v>114879906663.25256</v>
      </c>
      <c r="T109">
        <v>8.9204731011242802E-6</v>
      </c>
      <c r="U109">
        <v>32.113703164047408</v>
      </c>
      <c r="W109">
        <v>1950</v>
      </c>
      <c r="X109">
        <v>951</v>
      </c>
      <c r="Y109">
        <v>111.90979999999993</v>
      </c>
      <c r="Z109">
        <v>39.814285714285802</v>
      </c>
      <c r="AA109">
        <v>0.1110278993490869</v>
      </c>
      <c r="AB109">
        <v>1267461713921.3491</v>
      </c>
      <c r="AC109">
        <v>1267461713921.3491</v>
      </c>
      <c r="AD109">
        <v>140723611602.08072</v>
      </c>
      <c r="AE109">
        <v>1.0194339003484531E-5</v>
      </c>
      <c r="AF109">
        <v>36.699620412544313</v>
      </c>
      <c r="AH109">
        <v>2450</v>
      </c>
      <c r="AI109">
        <v>951</v>
      </c>
      <c r="AJ109">
        <v>45.044799999999981</v>
      </c>
      <c r="AK109">
        <v>0.66857142857139307</v>
      </c>
      <c r="AL109">
        <v>0.12492633244592191</v>
      </c>
      <c r="AM109">
        <v>1325753212889.6025</v>
      </c>
      <c r="AN109">
        <v>1325753212889.6025</v>
      </c>
      <c r="AO109">
        <v>165621486614.69559</v>
      </c>
      <c r="AP109">
        <v>1.1471851116315944E-5</v>
      </c>
      <c r="AQ109">
        <v>41.298664018737398</v>
      </c>
      <c r="AS109">
        <v>2950</v>
      </c>
      <c r="AT109">
        <v>951</v>
      </c>
      <c r="AU109">
        <v>138.75779999999992</v>
      </c>
      <c r="AV109">
        <v>44.074285714285928</v>
      </c>
      <c r="AW109">
        <v>0.14014341355122531</v>
      </c>
      <c r="AX109">
        <v>1384044711857.8562</v>
      </c>
      <c r="AY109">
        <v>1384044711857.8562</v>
      </c>
      <c r="AZ109">
        <v>193964750427.28201</v>
      </c>
      <c r="BA109">
        <v>1.2346534065637538E-5</v>
      </c>
      <c r="BB109">
        <v>44.447522636295133</v>
      </c>
      <c r="BD109">
        <v>3425</v>
      </c>
      <c r="BE109">
        <v>951</v>
      </c>
      <c r="BF109">
        <v>144.99479999999994</v>
      </c>
      <c r="BG109">
        <v>42.008571428571273</v>
      </c>
      <c r="BH109">
        <v>0.15182979660890605</v>
      </c>
      <c r="BI109">
        <v>1439421635877.697</v>
      </c>
      <c r="BJ109">
        <v>1439421635877.697</v>
      </c>
      <c r="BK109">
        <v>218547094209.76956</v>
      </c>
      <c r="BL109">
        <v>1.3125891900348314E-5</v>
      </c>
      <c r="BM109">
        <v>47.253210841253932</v>
      </c>
      <c r="BO109">
        <v>4000</v>
      </c>
      <c r="BP109">
        <v>951</v>
      </c>
      <c r="BQ109">
        <v>169.34119999999993</v>
      </c>
      <c r="BR109">
        <v>50.982857142857696</v>
      </c>
      <c r="BS109">
        <v>0.16628951183986046</v>
      </c>
      <c r="BT109">
        <v>1506456859691.1887</v>
      </c>
      <c r="BU109">
        <v>1506456859691.1887</v>
      </c>
      <c r="BV109">
        <v>250507975805.85693</v>
      </c>
      <c r="BW109">
        <v>1.3815034179246489E-5</v>
      </c>
      <c r="BX109">
        <v>49.734123045287362</v>
      </c>
      <c r="BZ109">
        <v>4500</v>
      </c>
      <c r="CA109">
        <v>951</v>
      </c>
      <c r="CB109">
        <v>179.14679999999993</v>
      </c>
      <c r="CC109">
        <v>53.417142857142608</v>
      </c>
      <c r="CD109">
        <v>0.17432755350696477</v>
      </c>
      <c r="CE109">
        <v>1564748358659.4421</v>
      </c>
      <c r="CF109">
        <v>1564748358659.4421</v>
      </c>
      <c r="CG109">
        <v>272778753219.13919</v>
      </c>
      <c r="CH109">
        <v>1.4540896206272613E-5</v>
      </c>
      <c r="CI109">
        <v>52.347226342581408</v>
      </c>
      <c r="CK109">
        <v>5000</v>
      </c>
      <c r="CL109">
        <v>951</v>
      </c>
      <c r="CM109">
        <v>194.74159999999989</v>
      </c>
      <c r="CN109">
        <v>44.074285714285928</v>
      </c>
      <c r="CO109">
        <v>0.18278971990983645</v>
      </c>
      <c r="CP109">
        <v>1623039857627.6958</v>
      </c>
      <c r="CQ109">
        <v>1623039857627.6958</v>
      </c>
      <c r="CR109">
        <v>296675000978.26733</v>
      </c>
      <c r="CS109">
        <v>1.5112171945593306E-5</v>
      </c>
      <c r="CT109">
        <v>54.403819004135904</v>
      </c>
      <c r="CV109">
        <v>1000</v>
      </c>
      <c r="CW109">
        <v>951</v>
      </c>
      <c r="CX109">
        <v>116.96159999999995</v>
      </c>
      <c r="CY109">
        <v>53.305714285715823</v>
      </c>
      <c r="CZ109">
        <v>0.11085425879216315</v>
      </c>
      <c r="DA109">
        <v>1267461713921.3491</v>
      </c>
      <c r="DB109">
        <v>1267461713921.3491</v>
      </c>
      <c r="DC109">
        <v>140503528844.19589</v>
      </c>
      <c r="DD109">
        <v>1.0466510242737513E-5</v>
      </c>
      <c r="DE109">
        <v>37.679436873855046</v>
      </c>
    </row>
    <row r="110" spans="1:109" x14ac:dyDescent="0.35">
      <c r="A110">
        <v>1000</v>
      </c>
      <c r="B110">
        <v>961</v>
      </c>
      <c r="C110">
        <v>40.419799999999995</v>
      </c>
      <c r="D110">
        <v>-0.45428571428556913</v>
      </c>
      <c r="E110">
        <v>0.62772995213337768</v>
      </c>
      <c r="F110">
        <v>1156707865881.6672</v>
      </c>
      <c r="G110">
        <v>1156707865881.6672</v>
      </c>
      <c r="H110">
        <v>726100173282.20044</v>
      </c>
      <c r="I110">
        <v>1.3982207401669672E-6</v>
      </c>
      <c r="J110">
        <v>5.0335946646010816</v>
      </c>
      <c r="L110">
        <v>1500</v>
      </c>
      <c r="M110">
        <v>961</v>
      </c>
      <c r="N110">
        <v>101.76719999999996</v>
      </c>
      <c r="O110">
        <v>29.845714285714767</v>
      </c>
      <c r="P110">
        <v>9.5026612263065025E-2</v>
      </c>
      <c r="Q110">
        <v>1214999364849.9209</v>
      </c>
      <c r="R110">
        <v>1214999364849.9209</v>
      </c>
      <c r="S110">
        <v>115457273543.46371</v>
      </c>
      <c r="T110">
        <v>8.8931439053465669E-6</v>
      </c>
      <c r="U110">
        <v>32.01531805924764</v>
      </c>
      <c r="W110">
        <v>1950</v>
      </c>
      <c r="X110">
        <v>961</v>
      </c>
      <c r="Y110">
        <v>112.83879999999994</v>
      </c>
      <c r="Z110">
        <v>49.808571428571369</v>
      </c>
      <c r="AA110">
        <v>0.1115773455725982</v>
      </c>
      <c r="AB110">
        <v>1267461713921.3491</v>
      </c>
      <c r="AC110">
        <v>1267461713921.3491</v>
      </c>
      <c r="AD110">
        <v>141420013654.23996</v>
      </c>
      <c r="AE110">
        <v>1.0161229414125575E-5</v>
      </c>
      <c r="AF110">
        <v>36.580425890852069</v>
      </c>
      <c r="AH110">
        <v>2450</v>
      </c>
      <c r="AI110">
        <v>961</v>
      </c>
      <c r="AJ110">
        <v>45.06039999999998</v>
      </c>
      <c r="AK110">
        <v>0.56571428571418536</v>
      </c>
      <c r="AL110">
        <v>0.12556174033503295</v>
      </c>
      <c r="AM110">
        <v>1325753212889.6025</v>
      </c>
      <c r="AN110">
        <v>1325753212889.6025</v>
      </c>
      <c r="AO110">
        <v>166463880665.17993</v>
      </c>
      <c r="AP110">
        <v>1.143149505467699E-5</v>
      </c>
      <c r="AQ110">
        <v>41.153382196837164</v>
      </c>
      <c r="AS110">
        <v>2950</v>
      </c>
      <c r="AT110">
        <v>961</v>
      </c>
      <c r="AU110">
        <v>139.78619999999992</v>
      </c>
      <c r="AV110">
        <v>46.945714285714807</v>
      </c>
      <c r="AW110">
        <v>0.14082490378690235</v>
      </c>
      <c r="AX110">
        <v>1384044711857.8562</v>
      </c>
      <c r="AY110">
        <v>1384044711857.8562</v>
      </c>
      <c r="AZ110">
        <v>194907963384.15359</v>
      </c>
      <c r="BA110">
        <v>1.2303066112105796E-5</v>
      </c>
      <c r="BB110">
        <v>44.291038003580866</v>
      </c>
      <c r="BD110">
        <v>3425</v>
      </c>
      <c r="BE110">
        <v>961</v>
      </c>
      <c r="BF110">
        <v>145.97499999999994</v>
      </c>
      <c r="BG110">
        <v>41.014285714284227</v>
      </c>
      <c r="BH110">
        <v>0.15255940929010564</v>
      </c>
      <c r="BI110">
        <v>1439421635877.697</v>
      </c>
      <c r="BJ110">
        <v>1439421635877.697</v>
      </c>
      <c r="BK110">
        <v>219597314488.89899</v>
      </c>
      <c r="BL110">
        <v>1.3078779103433257E-5</v>
      </c>
      <c r="BM110">
        <v>47.08360477235972</v>
      </c>
      <c r="BO110">
        <v>4000</v>
      </c>
      <c r="BP110">
        <v>961</v>
      </c>
      <c r="BQ110">
        <v>170.53079999999994</v>
      </c>
      <c r="BR110">
        <v>54.857142857142911</v>
      </c>
      <c r="BS110">
        <v>0.16705413558460991</v>
      </c>
      <c r="BT110">
        <v>1506456859691.1887</v>
      </c>
      <c r="BU110">
        <v>1506456859691.1887</v>
      </c>
      <c r="BV110">
        <v>251659848491.2175</v>
      </c>
      <c r="BW110">
        <v>1.3766019308475281E-5</v>
      </c>
      <c r="BX110">
        <v>49.557669510511012</v>
      </c>
      <c r="BZ110">
        <v>4500</v>
      </c>
      <c r="CA110">
        <v>961</v>
      </c>
      <c r="CB110">
        <v>180.39319999999992</v>
      </c>
      <c r="CC110">
        <v>45.308571428572414</v>
      </c>
      <c r="CD110">
        <v>0.17514632486295625</v>
      </c>
      <c r="CE110">
        <v>1564748358659.4421</v>
      </c>
      <c r="CF110">
        <v>1564748358659.4421</v>
      </c>
      <c r="CG110">
        <v>274059924354.54425</v>
      </c>
      <c r="CH110">
        <v>1.4487218512032796E-5</v>
      </c>
      <c r="CI110">
        <v>52.153986643318063</v>
      </c>
      <c r="CK110">
        <v>5000</v>
      </c>
      <c r="CL110">
        <v>961</v>
      </c>
      <c r="CM110">
        <v>195.7699999999999</v>
      </c>
      <c r="CN110">
        <v>52.414285714287502</v>
      </c>
      <c r="CO110">
        <v>0.18364739043291953</v>
      </c>
      <c r="CP110">
        <v>1623039857627.6958</v>
      </c>
      <c r="CQ110">
        <v>1623039857627.6958</v>
      </c>
      <c r="CR110">
        <v>298067034421.9436</v>
      </c>
      <c r="CS110">
        <v>1.5055479631797165E-5</v>
      </c>
      <c r="CT110">
        <v>54.199726674469794</v>
      </c>
      <c r="CV110">
        <v>1000</v>
      </c>
      <c r="CW110">
        <v>961</v>
      </c>
      <c r="CX110">
        <v>118.20539999999998</v>
      </c>
      <c r="CY110">
        <v>51.119999999999628</v>
      </c>
      <c r="CZ110">
        <v>0.11143088729588729</v>
      </c>
      <c r="DA110">
        <v>1267461713921.3491</v>
      </c>
      <c r="DB110">
        <v>1267461713921.3491</v>
      </c>
      <c r="DC110">
        <v>141234383395.82199</v>
      </c>
      <c r="DD110">
        <v>1.0430804038489183E-5</v>
      </c>
      <c r="DE110">
        <v>37.55089453856106</v>
      </c>
    </row>
    <row r="111" spans="1:109" x14ac:dyDescent="0.35">
      <c r="A111">
        <v>1000</v>
      </c>
      <c r="B111">
        <v>971</v>
      </c>
      <c r="C111">
        <v>40.409199999999998</v>
      </c>
      <c r="D111">
        <v>-0.39428571428570897</v>
      </c>
      <c r="E111">
        <v>0.6269174426186398</v>
      </c>
      <c r="F111">
        <v>1156707865881.6672</v>
      </c>
      <c r="G111">
        <v>1156707865881.6672</v>
      </c>
      <c r="H111">
        <v>725160337135.39941</v>
      </c>
      <c r="I111">
        <v>1.3998671492049459E-6</v>
      </c>
      <c r="J111">
        <v>5.0395217371378047</v>
      </c>
      <c r="L111">
        <v>1500</v>
      </c>
      <c r="M111">
        <v>971</v>
      </c>
      <c r="N111">
        <v>102.46359999999997</v>
      </c>
      <c r="O111">
        <v>37.577142857142377</v>
      </c>
      <c r="P111">
        <v>9.5497608730576763E-2</v>
      </c>
      <c r="Q111">
        <v>1214999364849.9209</v>
      </c>
      <c r="R111">
        <v>1214999364849.9209</v>
      </c>
      <c r="S111">
        <v>116029533952.33702</v>
      </c>
      <c r="T111">
        <v>8.8662211591437103E-6</v>
      </c>
      <c r="U111">
        <v>31.918396172917358</v>
      </c>
      <c r="W111">
        <v>1950</v>
      </c>
      <c r="X111">
        <v>971</v>
      </c>
      <c r="Y111">
        <v>114.00099999999993</v>
      </c>
      <c r="Z111">
        <v>60.462857142856926</v>
      </c>
      <c r="AA111">
        <v>0.11212193808207413</v>
      </c>
      <c r="AB111">
        <v>1267461713921.3491</v>
      </c>
      <c r="AC111">
        <v>1267461713921.3491</v>
      </c>
      <c r="AD111">
        <v>142110263809.68906</v>
      </c>
      <c r="AE111">
        <v>1.0128623856127379E-5</v>
      </c>
      <c r="AF111">
        <v>36.463045882058566</v>
      </c>
      <c r="AH111">
        <v>2450</v>
      </c>
      <c r="AI111">
        <v>971</v>
      </c>
      <c r="AJ111">
        <v>45.073599999999978</v>
      </c>
      <c r="AK111">
        <v>0.26571428571397093</v>
      </c>
      <c r="AL111">
        <v>0.12619147067736561</v>
      </c>
      <c r="AM111">
        <v>1325753212889.6025</v>
      </c>
      <c r="AN111">
        <v>1325753212889.6025</v>
      </c>
      <c r="AO111">
        <v>167298747689.78152</v>
      </c>
      <c r="AP111">
        <v>1.1391778750057016E-5</v>
      </c>
      <c r="AQ111">
        <v>41.010403500205257</v>
      </c>
      <c r="AS111">
        <v>2950</v>
      </c>
      <c r="AT111">
        <v>971</v>
      </c>
      <c r="AU111">
        <v>140.88159999999993</v>
      </c>
      <c r="AV111">
        <v>41.77714285714233</v>
      </c>
      <c r="AW111">
        <v>0.14150043589106073</v>
      </c>
      <c r="AX111">
        <v>1384044711857.8562</v>
      </c>
      <c r="AY111">
        <v>1384044711857.8562</v>
      </c>
      <c r="AZ111">
        <v>195842930020.60422</v>
      </c>
      <c r="BA111">
        <v>1.2260279209210549E-5</v>
      </c>
      <c r="BB111">
        <v>44.137005153157979</v>
      </c>
      <c r="BD111">
        <v>3425</v>
      </c>
      <c r="BE111">
        <v>971</v>
      </c>
      <c r="BF111">
        <v>146.9319999999999</v>
      </c>
      <c r="BG111">
        <v>43.474285714286715</v>
      </c>
      <c r="BH111">
        <v>0.15328270072470684</v>
      </c>
      <c r="BI111">
        <v>1439421635877.697</v>
      </c>
      <c r="BJ111">
        <v>1439421635877.697</v>
      </c>
      <c r="BK111">
        <v>220638435828.90897</v>
      </c>
      <c r="BL111">
        <v>1.3032407122233239E-5</v>
      </c>
      <c r="BM111">
        <v>46.91666564003966</v>
      </c>
      <c r="BO111">
        <v>4000</v>
      </c>
      <c r="BP111">
        <v>971</v>
      </c>
      <c r="BQ111">
        <v>171.81079999999994</v>
      </c>
      <c r="BR111">
        <v>45.59142857142799</v>
      </c>
      <c r="BS111">
        <v>0.16781230729754124</v>
      </c>
      <c r="BT111">
        <v>1506456859691.1887</v>
      </c>
      <c r="BU111">
        <v>1506456859691.1887</v>
      </c>
      <c r="BV111">
        <v>252802001468.98672</v>
      </c>
      <c r="BW111">
        <v>1.3717760243539181E-5</v>
      </c>
      <c r="BX111">
        <v>49.383936876741053</v>
      </c>
      <c r="BZ111">
        <v>4500</v>
      </c>
      <c r="CA111">
        <v>971</v>
      </c>
      <c r="CB111">
        <v>181.45039999999995</v>
      </c>
      <c r="CC111">
        <v>48.65142857142969</v>
      </c>
      <c r="CD111">
        <v>0.1759581474802655</v>
      </c>
      <c r="CE111">
        <v>1564748358659.4421</v>
      </c>
      <c r="CF111">
        <v>1564748358659.4421</v>
      </c>
      <c r="CG111">
        <v>275330222462.50153</v>
      </c>
      <c r="CH111">
        <v>1.4434386213602589E-5</v>
      </c>
      <c r="CI111">
        <v>51.96379036896932</v>
      </c>
      <c r="CK111">
        <v>5000</v>
      </c>
      <c r="CL111">
        <v>971</v>
      </c>
      <c r="CM111">
        <v>196.99299999999994</v>
      </c>
      <c r="CN111">
        <v>53.5114285714278</v>
      </c>
      <c r="CO111">
        <v>0.18449781760009593</v>
      </c>
      <c r="CP111">
        <v>1623039857627.6958</v>
      </c>
      <c r="CQ111">
        <v>1623039857627.6958</v>
      </c>
      <c r="CR111">
        <v>299447311610.28027</v>
      </c>
      <c r="CS111">
        <v>1.4999684531530792E-5</v>
      </c>
      <c r="CT111">
        <v>53.99886431351085</v>
      </c>
      <c r="CV111">
        <v>1000</v>
      </c>
      <c r="CW111">
        <v>971</v>
      </c>
      <c r="CX111">
        <v>119.39819999999997</v>
      </c>
      <c r="CY111">
        <v>38.177142857142194</v>
      </c>
      <c r="CZ111">
        <v>0.11200232652283651</v>
      </c>
      <c r="DA111">
        <v>1267461713921.3491</v>
      </c>
      <c r="DB111">
        <v>1267461713921.3491</v>
      </c>
      <c r="DC111">
        <v>141958660737.81293</v>
      </c>
      <c r="DD111">
        <v>1.0395658699390518E-5</v>
      </c>
      <c r="DE111">
        <v>37.424371317805864</v>
      </c>
    </row>
    <row r="112" spans="1:109" x14ac:dyDescent="0.35">
      <c r="A112">
        <v>1000</v>
      </c>
      <c r="B112">
        <v>981</v>
      </c>
      <c r="C112">
        <v>40.4</v>
      </c>
      <c r="D112">
        <v>-0.59142857142871563</v>
      </c>
      <c r="E112">
        <v>0.62610523162939991</v>
      </c>
      <c r="F112">
        <v>1156707865881.6672</v>
      </c>
      <c r="G112">
        <v>1156707865881.6672</v>
      </c>
      <c r="H112">
        <v>724220846295.39014</v>
      </c>
      <c r="I112">
        <v>1.4015168330660984E-6</v>
      </c>
      <c r="J112">
        <v>5.0454605990379546</v>
      </c>
      <c r="L112">
        <v>1500</v>
      </c>
      <c r="M112">
        <v>981</v>
      </c>
      <c r="N112">
        <v>103.34039999999996</v>
      </c>
      <c r="O112">
        <v>33.274285714285519</v>
      </c>
      <c r="P112">
        <v>9.5964459602903701E-2</v>
      </c>
      <c r="Q112">
        <v>1214999364849.9209</v>
      </c>
      <c r="R112">
        <v>1214999364849.9209</v>
      </c>
      <c r="S112">
        <v>116596757465.69389</v>
      </c>
      <c r="T112">
        <v>8.8396957629116649E-6</v>
      </c>
      <c r="U112">
        <v>31.822904746481992</v>
      </c>
      <c r="W112">
        <v>1950</v>
      </c>
      <c r="X112">
        <v>981</v>
      </c>
      <c r="Y112">
        <v>115.41179999999993</v>
      </c>
      <c r="Z112">
        <v>72.47999999999918</v>
      </c>
      <c r="AA112">
        <v>0.11266174530238277</v>
      </c>
      <c r="AB112">
        <v>1267461713921.3491</v>
      </c>
      <c r="AC112">
        <v>1267461713921.3491</v>
      </c>
      <c r="AD112">
        <v>142794448794.32855</v>
      </c>
      <c r="AE112">
        <v>1.009651064656086E-5</v>
      </c>
      <c r="AF112">
        <v>36.347438327619095</v>
      </c>
      <c r="AH112">
        <v>2450</v>
      </c>
      <c r="AI112">
        <v>981</v>
      </c>
      <c r="AJ112">
        <v>45.07979999999997</v>
      </c>
      <c r="AK112">
        <v>-0.75428571428608804</v>
      </c>
      <c r="AL112">
        <v>0.12681560752262203</v>
      </c>
      <c r="AM112">
        <v>1325753212889.6025</v>
      </c>
      <c r="AN112">
        <v>1325753212889.6025</v>
      </c>
      <c r="AO112">
        <v>168126199117.66299</v>
      </c>
      <c r="AP112">
        <v>1.1352686591563508E-5</v>
      </c>
      <c r="AQ112">
        <v>40.869671729628628</v>
      </c>
      <c r="AS112">
        <v>2950</v>
      </c>
      <c r="AT112">
        <v>981</v>
      </c>
      <c r="AU112">
        <v>141.85639999999992</v>
      </c>
      <c r="AV112">
        <v>48.642857142856755</v>
      </c>
      <c r="AW112">
        <v>0.14217009775831707</v>
      </c>
      <c r="AX112">
        <v>1384044711857.8562</v>
      </c>
      <c r="AY112">
        <v>1384044711857.8562</v>
      </c>
      <c r="AZ112">
        <v>196769771986.7132</v>
      </c>
      <c r="BA112">
        <v>1.2218156842410056E-5</v>
      </c>
      <c r="BB112">
        <v>43.985364632676202</v>
      </c>
      <c r="BD112">
        <v>3425</v>
      </c>
      <c r="BE112">
        <v>981</v>
      </c>
      <c r="BF112">
        <v>147.94639999999993</v>
      </c>
      <c r="BG112">
        <v>43.542857142856768</v>
      </c>
      <c r="BH112">
        <v>0.15399976505009186</v>
      </c>
      <c r="BI112">
        <v>1439421635877.697</v>
      </c>
      <c r="BJ112">
        <v>1439421635877.697</v>
      </c>
      <c r="BK112">
        <v>221670593733.1842</v>
      </c>
      <c r="BL112">
        <v>1.2986757836865028E-5</v>
      </c>
      <c r="BM112">
        <v>46.752328212714097</v>
      </c>
      <c r="BO112">
        <v>4000</v>
      </c>
      <c r="BP112">
        <v>981</v>
      </c>
      <c r="BQ112">
        <v>172.87459999999993</v>
      </c>
      <c r="BR112">
        <v>39.462857142856528</v>
      </c>
      <c r="BS112">
        <v>0.1685641218262158</v>
      </c>
      <c r="BT112">
        <v>1506456859691.1887</v>
      </c>
      <c r="BU112">
        <v>1506456859691.1887</v>
      </c>
      <c r="BV112">
        <v>253934577622.92401</v>
      </c>
      <c r="BW112">
        <v>1.3670238784505318E-5</v>
      </c>
      <c r="BX112">
        <v>49.212859624219142</v>
      </c>
      <c r="BZ112">
        <v>4500</v>
      </c>
      <c r="CA112">
        <v>981</v>
      </c>
      <c r="CB112">
        <v>182.58559999999997</v>
      </c>
      <c r="CC112">
        <v>45.288571428569313</v>
      </c>
      <c r="CD112">
        <v>0.17676312606574085</v>
      </c>
      <c r="CE112">
        <v>1564748358659.4421</v>
      </c>
      <c r="CF112">
        <v>1564748358659.4421</v>
      </c>
      <c r="CG112">
        <v>276589811382.88007</v>
      </c>
      <c r="CH112">
        <v>1.4382378425174208E-5</v>
      </c>
      <c r="CI112">
        <v>51.776562330627151</v>
      </c>
      <c r="CK112">
        <v>5000</v>
      </c>
      <c r="CL112">
        <v>981</v>
      </c>
      <c r="CM112">
        <v>198.24159999999992</v>
      </c>
      <c r="CN112">
        <v>55.431428571429414</v>
      </c>
      <c r="CO112">
        <v>0.18534111147312449</v>
      </c>
      <c r="CP112">
        <v>1623039857627.6958</v>
      </c>
      <c r="CQ112">
        <v>1623039857627.6958</v>
      </c>
      <c r="CR112">
        <v>300816011177.89886</v>
      </c>
      <c r="CS112">
        <v>1.4944764300404173E-5</v>
      </c>
      <c r="CT112">
        <v>53.801151481455022</v>
      </c>
      <c r="CV112">
        <v>1000</v>
      </c>
      <c r="CW112">
        <v>981</v>
      </c>
      <c r="CX112">
        <v>120.28899999999996</v>
      </c>
      <c r="CY112">
        <v>40.354285714286064</v>
      </c>
      <c r="CZ112">
        <v>0.11256865195500818</v>
      </c>
      <c r="DA112">
        <v>1267461713921.3491</v>
      </c>
      <c r="DB112">
        <v>1267461713921.3491</v>
      </c>
      <c r="DC112">
        <v>142676456540.71048</v>
      </c>
      <c r="DD112">
        <v>1.0361060763656306E-5</v>
      </c>
      <c r="DE112">
        <v>37.299818749162704</v>
      </c>
    </row>
    <row r="113" spans="1:109" x14ac:dyDescent="0.35">
      <c r="A113">
        <v>1000</v>
      </c>
      <c r="B113">
        <v>991</v>
      </c>
      <c r="C113">
        <v>40.386199999999995</v>
      </c>
      <c r="D113">
        <v>4.2857142857042979E-2</v>
      </c>
      <c r="E113">
        <v>0.62529332005353322</v>
      </c>
      <c r="F113">
        <v>1156707865881.6672</v>
      </c>
      <c r="G113">
        <v>1156707865881.6672</v>
      </c>
      <c r="H113">
        <v>723281701789.18469</v>
      </c>
      <c r="I113">
        <v>1.4031697993858957E-6</v>
      </c>
      <c r="J113">
        <v>5.0514112777892244</v>
      </c>
      <c r="L113">
        <v>1500</v>
      </c>
      <c r="M113">
        <v>991</v>
      </c>
      <c r="N113">
        <v>104.11679999999996</v>
      </c>
      <c r="O113">
        <v>38.451428571429702</v>
      </c>
      <c r="P113">
        <v>9.6427220954532461E-2</v>
      </c>
      <c r="Q113">
        <v>1214999364849.9209</v>
      </c>
      <c r="R113">
        <v>1214999364849.9209</v>
      </c>
      <c r="S113">
        <v>117159012213.99992</v>
      </c>
      <c r="T113">
        <v>8.813558895358501E-6</v>
      </c>
      <c r="U113">
        <v>31.728812023290605</v>
      </c>
      <c r="W113">
        <v>1950</v>
      </c>
      <c r="X113">
        <v>991</v>
      </c>
      <c r="Y113">
        <v>117.10299999999991</v>
      </c>
      <c r="Z113">
        <v>73.620000000000474</v>
      </c>
      <c r="AA113">
        <v>0.11319683417215984</v>
      </c>
      <c r="AB113">
        <v>1267461713921.3491</v>
      </c>
      <c r="AC113">
        <v>1267461713921.3491</v>
      </c>
      <c r="AD113">
        <v>143472653450.31644</v>
      </c>
      <c r="AE113">
        <v>1.0064878473071102E-5</v>
      </c>
      <c r="AF113">
        <v>36.233562503055964</v>
      </c>
      <c r="AH113">
        <v>2450</v>
      </c>
      <c r="AI113">
        <v>991</v>
      </c>
      <c r="AJ113">
        <v>45.062199999999962</v>
      </c>
      <c r="AK113">
        <v>1.7142857143426227E-2</v>
      </c>
      <c r="AL113">
        <v>0.12743423298388154</v>
      </c>
      <c r="AM113">
        <v>1325753212889.6025</v>
      </c>
      <c r="AN113">
        <v>1325753212889.6025</v>
      </c>
      <c r="AO113">
        <v>168946343810.50311</v>
      </c>
      <c r="AP113">
        <v>1.1314203490265478E-5</v>
      </c>
      <c r="AQ113">
        <v>40.731132564955722</v>
      </c>
      <c r="AS113">
        <v>2950</v>
      </c>
      <c r="AT113">
        <v>991</v>
      </c>
      <c r="AU113">
        <v>142.99139999999991</v>
      </c>
      <c r="AV113">
        <v>39.394285714286482</v>
      </c>
      <c r="AW113">
        <v>0.14283397525870062</v>
      </c>
      <c r="AX113">
        <v>1384044711857.8562</v>
      </c>
      <c r="AY113">
        <v>1384044711857.8562</v>
      </c>
      <c r="AZ113">
        <v>197688608130.44046</v>
      </c>
      <c r="BA113">
        <v>1.2176683046397463E-5</v>
      </c>
      <c r="BB113">
        <v>43.836058967030866</v>
      </c>
      <c r="BD113">
        <v>3425</v>
      </c>
      <c r="BE113">
        <v>991</v>
      </c>
      <c r="BF113">
        <v>148.96239999999992</v>
      </c>
      <c r="BG113">
        <v>46.217142857142342</v>
      </c>
      <c r="BH113">
        <v>0.15471069420683822</v>
      </c>
      <c r="BI113">
        <v>1439421635877.697</v>
      </c>
      <c r="BJ113">
        <v>1439421635877.697</v>
      </c>
      <c r="BK113">
        <v>222693920542.98123</v>
      </c>
      <c r="BL113">
        <v>1.2941813735740454E-5</v>
      </c>
      <c r="BM113">
        <v>46.590529448665635</v>
      </c>
      <c r="BO113">
        <v>4000</v>
      </c>
      <c r="BP113">
        <v>991</v>
      </c>
      <c r="BQ113">
        <v>173.79539999999992</v>
      </c>
      <c r="BR113">
        <v>35.948571428572308</v>
      </c>
      <c r="BS113">
        <v>0.16930967182940118</v>
      </c>
      <c r="BT113">
        <v>1506456859691.1887</v>
      </c>
      <c r="BU113">
        <v>1506456859691.1887</v>
      </c>
      <c r="BV113">
        <v>255057716539.46542</v>
      </c>
      <c r="BW113">
        <v>1.3623437333409302E-5</v>
      </c>
      <c r="BX113">
        <v>49.04437440027349</v>
      </c>
      <c r="BZ113">
        <v>4500</v>
      </c>
      <c r="CA113">
        <v>991</v>
      </c>
      <c r="CB113">
        <v>183.64233333333326</v>
      </c>
      <c r="CC113">
        <v>43.894285714286042</v>
      </c>
      <c r="CD113">
        <v>0.17756136284024521</v>
      </c>
      <c r="CE113">
        <v>1564748358659.4421</v>
      </c>
      <c r="CF113">
        <v>1564748358659.4421</v>
      </c>
      <c r="CG113">
        <v>277838851065.60736</v>
      </c>
      <c r="CH113">
        <v>1.4331174969996764E-5</v>
      </c>
      <c r="CI113">
        <v>51.592229891988353</v>
      </c>
      <c r="CK113">
        <v>5000</v>
      </c>
      <c r="CL113">
        <v>991</v>
      </c>
      <c r="CM113">
        <v>199.53499999999994</v>
      </c>
      <c r="CN113">
        <v>58.877142857142374</v>
      </c>
      <c r="CO113">
        <v>0.18617737947305579</v>
      </c>
      <c r="CP113">
        <v>1623039857627.6958</v>
      </c>
      <c r="CQ113">
        <v>1623039857627.6958</v>
      </c>
      <c r="CR113">
        <v>302173307473.44598</v>
      </c>
      <c r="CS113">
        <v>1.4890697359023491E-5</v>
      </c>
      <c r="CT113">
        <v>53.606510492484567</v>
      </c>
      <c r="CV113">
        <v>1000</v>
      </c>
      <c r="CW113">
        <v>991</v>
      </c>
      <c r="CX113">
        <v>121.23059999999997</v>
      </c>
      <c r="CY113">
        <v>48.402857142856703</v>
      </c>
      <c r="CZ113">
        <v>0.11312993737526075</v>
      </c>
      <c r="DA113">
        <v>1267461713921.3491</v>
      </c>
      <c r="DB113">
        <v>1267461713921.3491</v>
      </c>
      <c r="DC113">
        <v>143387864321.46289</v>
      </c>
      <c r="DD113">
        <v>1.0326997211768926E-5</v>
      </c>
      <c r="DE113">
        <v>37.177189962368132</v>
      </c>
    </row>
    <row r="114" spans="1:109" x14ac:dyDescent="0.35">
      <c r="A114">
        <v>1000</v>
      </c>
      <c r="B114">
        <v>1001</v>
      </c>
      <c r="C114">
        <v>40.387199999999993</v>
      </c>
      <c r="D114">
        <v>-0.79714285714252198</v>
      </c>
      <c r="E114">
        <v>0.62448170878160747</v>
      </c>
      <c r="F114">
        <v>1156707865881.6672</v>
      </c>
      <c r="G114">
        <v>1156707865881.6672</v>
      </c>
      <c r="H114">
        <v>722342904646.91003</v>
      </c>
      <c r="I114">
        <v>1.4048260558132722E-6</v>
      </c>
      <c r="J114">
        <v>5.0573738009277802</v>
      </c>
      <c r="L114">
        <v>1500</v>
      </c>
      <c r="M114">
        <v>1001</v>
      </c>
      <c r="N114">
        <v>105.01399999999998</v>
      </c>
      <c r="O114">
        <v>31.791428571428483</v>
      </c>
      <c r="P114">
        <v>9.6885947704782496E-2</v>
      </c>
      <c r="Q114">
        <v>1214999364849.9209</v>
      </c>
      <c r="R114">
        <v>1214999364849.9209</v>
      </c>
      <c r="S114">
        <v>117716364924.19339</v>
      </c>
      <c r="T114">
        <v>8.7878020027146504E-6</v>
      </c>
      <c r="U114">
        <v>31.636087209772743</v>
      </c>
      <c r="W114">
        <v>1950</v>
      </c>
      <c r="X114">
        <v>1001</v>
      </c>
      <c r="Y114">
        <v>118.82079999999992</v>
      </c>
      <c r="Z114">
        <v>64.345714285715061</v>
      </c>
      <c r="AA114">
        <v>0.11372727018872641</v>
      </c>
      <c r="AB114">
        <v>1267461713921.3491</v>
      </c>
      <c r="AC114">
        <v>1267461713921.3491</v>
      </c>
      <c r="AD114">
        <v>144144960792.99954</v>
      </c>
      <c r="AE114">
        <v>1.0033716378975308E-5</v>
      </c>
      <c r="AF114">
        <v>36.121378964311106</v>
      </c>
      <c r="AH114">
        <v>2450</v>
      </c>
      <c r="AI114">
        <v>1001</v>
      </c>
      <c r="AJ114">
        <v>45.062599999999975</v>
      </c>
      <c r="AK114">
        <v>-0.73714285714296623</v>
      </c>
      <c r="AL114">
        <v>0.12804742729964153</v>
      </c>
      <c r="AM114">
        <v>1325753212889.6025</v>
      </c>
      <c r="AN114">
        <v>1325753212889.6025</v>
      </c>
      <c r="AO114">
        <v>169759288144.74756</v>
      </c>
      <c r="AP114">
        <v>1.1276314857067576E-5</v>
      </c>
      <c r="AQ114">
        <v>40.594733485443271</v>
      </c>
      <c r="AS114">
        <v>2950</v>
      </c>
      <c r="AT114">
        <v>1001</v>
      </c>
      <c r="AU114">
        <v>143.91059999999993</v>
      </c>
      <c r="AV114">
        <v>41.425714285714278</v>
      </c>
      <c r="AW114">
        <v>0.14349215230240847</v>
      </c>
      <c r="AX114">
        <v>1384044711857.8562</v>
      </c>
      <c r="AY114">
        <v>1384044711857.8562</v>
      </c>
      <c r="AZ114">
        <v>198599554587.25055</v>
      </c>
      <c r="BA114">
        <v>1.2135842381935872E-5</v>
      </c>
      <c r="BB114">
        <v>43.68903257496914</v>
      </c>
      <c r="BD114">
        <v>3425</v>
      </c>
      <c r="BE114">
        <v>1001</v>
      </c>
      <c r="BF114">
        <v>150.0407999999999</v>
      </c>
      <c r="BG114">
        <v>49.877142857143248</v>
      </c>
      <c r="BH114">
        <v>0.15541557800984865</v>
      </c>
      <c r="BI114">
        <v>1439421635877.697</v>
      </c>
      <c r="BJ114">
        <v>1439421635877.697</v>
      </c>
      <c r="BK114">
        <v>223708545539.81418</v>
      </c>
      <c r="BL114">
        <v>1.2897557889665144E-5</v>
      </c>
      <c r="BM114">
        <v>46.431208402794518</v>
      </c>
      <c r="BO114">
        <v>4000</v>
      </c>
      <c r="BP114">
        <v>1001</v>
      </c>
      <c r="BQ114">
        <v>174.63419999999994</v>
      </c>
      <c r="BR114">
        <v>37.645714285714256</v>
      </c>
      <c r="BS114">
        <v>0.17004904784708685</v>
      </c>
      <c r="BT114">
        <v>1506456859691.1887</v>
      </c>
      <c r="BU114">
        <v>1506456859691.1887</v>
      </c>
      <c r="BV114">
        <v>256171554613.19916</v>
      </c>
      <c r="BW114">
        <v>1.3577338868993363E-5</v>
      </c>
      <c r="BX114">
        <v>48.878419928376104</v>
      </c>
      <c r="BZ114">
        <v>4500</v>
      </c>
      <c r="CA114">
        <v>1001</v>
      </c>
      <c r="CB114">
        <v>184.66653333333326</v>
      </c>
      <c r="CC114">
        <v>41.357142857144225</v>
      </c>
      <c r="CD114">
        <v>0.17835295762044526</v>
      </c>
      <c r="CE114">
        <v>1564748358659.4421</v>
      </c>
      <c r="CF114">
        <v>1564748358659.4421</v>
      </c>
      <c r="CG114">
        <v>279077497698.64874</v>
      </c>
      <c r="CH114">
        <v>1.4280756349834599E-5</v>
      </c>
      <c r="CI114">
        <v>51.410722859404558</v>
      </c>
      <c r="CK114">
        <v>5000</v>
      </c>
      <c r="CL114">
        <v>1001</v>
      </c>
      <c r="CM114">
        <v>200.90879999999993</v>
      </c>
      <c r="CN114">
        <v>66.128571428571703</v>
      </c>
      <c r="CO114">
        <v>0.18700672646799374</v>
      </c>
      <c r="CP114">
        <v>1623039857627.6958</v>
      </c>
      <c r="CQ114">
        <v>1623039857627.6958</v>
      </c>
      <c r="CR114">
        <v>303519370702.034</v>
      </c>
      <c r="CS114">
        <v>1.4837462859758175E-5</v>
      </c>
      <c r="CT114">
        <v>53.414866295129428</v>
      </c>
      <c r="CV114">
        <v>1000</v>
      </c>
      <c r="CW114">
        <v>1001</v>
      </c>
      <c r="CX114">
        <v>122.35999999999996</v>
      </c>
      <c r="CY114">
        <v>21.128571428571217</v>
      </c>
      <c r="CZ114">
        <v>0.11368625492055516</v>
      </c>
      <c r="DA114">
        <v>1267461713921.3491</v>
      </c>
      <c r="DB114">
        <v>1267461713921.3491</v>
      </c>
      <c r="DC114">
        <v>144092975510.90625</v>
      </c>
      <c r="DD114">
        <v>1.0293455448060396E-5</v>
      </c>
      <c r="DE114">
        <v>37.056439613017425</v>
      </c>
    </row>
    <row r="115" spans="1:109" x14ac:dyDescent="0.35">
      <c r="A115">
        <v>1000</v>
      </c>
      <c r="B115">
        <v>1011</v>
      </c>
      <c r="C115">
        <v>40.368600000000001</v>
      </c>
      <c r="D115">
        <v>-1.2514285714290045</v>
      </c>
      <c r="E115">
        <v>0.62367039870688823</v>
      </c>
      <c r="F115">
        <v>1156707865881.6672</v>
      </c>
      <c r="G115">
        <v>1156707865881.6672</v>
      </c>
      <c r="H115">
        <v>721404455901.81323</v>
      </c>
      <c r="I115">
        <v>1.4064856100105865E-6</v>
      </c>
      <c r="J115">
        <v>5.0633481960381115</v>
      </c>
      <c r="L115">
        <v>1500</v>
      </c>
      <c r="M115">
        <v>1011</v>
      </c>
      <c r="N115">
        <v>105.75579999999998</v>
      </c>
      <c r="O115">
        <v>28.285714285713532</v>
      </c>
      <c r="P115">
        <v>9.7340693650950466E-2</v>
      </c>
      <c r="Q115">
        <v>1214999364849.9209</v>
      </c>
      <c r="R115">
        <v>1214999364849.9209</v>
      </c>
      <c r="S115">
        <v>118268880959.95555</v>
      </c>
      <c r="T115">
        <v>8.7624167884485654E-6</v>
      </c>
      <c r="U115">
        <v>31.544700438414836</v>
      </c>
      <c r="W115">
        <v>1950</v>
      </c>
      <c r="X115">
        <v>1011</v>
      </c>
      <c r="Y115">
        <v>120.32219999999994</v>
      </c>
      <c r="Z115">
        <v>54.582857142857236</v>
      </c>
      <c r="AA115">
        <v>0.11425311745126314</v>
      </c>
      <c r="AB115">
        <v>1267461713921.3491</v>
      </c>
      <c r="AC115">
        <v>1267461713921.3491</v>
      </c>
      <c r="AD115">
        <v>144811452065.63519</v>
      </c>
      <c r="AE115">
        <v>1.0003013749084784E-5</v>
      </c>
      <c r="AF115">
        <v>36.01084949670522</v>
      </c>
      <c r="AH115">
        <v>2450</v>
      </c>
      <c r="AI115">
        <v>1011</v>
      </c>
      <c r="AJ115">
        <v>45.045399999999972</v>
      </c>
      <c r="AK115">
        <v>-1.0199999999997544</v>
      </c>
      <c r="AL115">
        <v>0.1286552688933098</v>
      </c>
      <c r="AM115">
        <v>1325753212889.6025</v>
      </c>
      <c r="AN115">
        <v>1325753212889.6025</v>
      </c>
      <c r="AO115">
        <v>170565136090.4812</v>
      </c>
      <c r="AP115">
        <v>1.1239006581717207E-5</v>
      </c>
      <c r="AQ115">
        <v>40.460423694181948</v>
      </c>
      <c r="AS115">
        <v>2950</v>
      </c>
      <c r="AT115">
        <v>1011</v>
      </c>
      <c r="AU115">
        <v>144.87719999999993</v>
      </c>
      <c r="AV115">
        <v>39.668571428570338</v>
      </c>
      <c r="AW115">
        <v>0.14414471090190814</v>
      </c>
      <c r="AX115">
        <v>1384044711857.8562</v>
      </c>
      <c r="AY115">
        <v>1384044711857.8562</v>
      </c>
      <c r="AZ115">
        <v>199502724866.06543</v>
      </c>
      <c r="BA115">
        <v>1.2095619913873823E-5</v>
      </c>
      <c r="BB115">
        <v>43.544231689945761</v>
      </c>
      <c r="BD115">
        <v>3425</v>
      </c>
      <c r="BE115">
        <v>1011</v>
      </c>
      <c r="BF115">
        <v>151.20459999999991</v>
      </c>
      <c r="BG115">
        <v>44.674285714285134</v>
      </c>
      <c r="BH115">
        <v>0.15611450421653333</v>
      </c>
      <c r="BI115">
        <v>1439421635877.697</v>
      </c>
      <c r="BJ115">
        <v>1439421635877.697</v>
      </c>
      <c r="BK115">
        <v>224714595043.59805</v>
      </c>
      <c r="BL115">
        <v>1.2853973927269817E-5</v>
      </c>
      <c r="BM115">
        <v>46.27430613817134</v>
      </c>
      <c r="BO115">
        <v>4000</v>
      </c>
      <c r="BP115">
        <v>1011</v>
      </c>
      <c r="BQ115">
        <v>175.51259999999994</v>
      </c>
      <c r="BR115">
        <v>33.391428571428605</v>
      </c>
      <c r="BS115">
        <v>0.17078233836763618</v>
      </c>
      <c r="BT115">
        <v>1506456859691.1887</v>
      </c>
      <c r="BU115">
        <v>1506456859691.1887</v>
      </c>
      <c r="BV115">
        <v>257276225148.02722</v>
      </c>
      <c r="BW115">
        <v>1.3531926922725564E-5</v>
      </c>
      <c r="BX115">
        <v>48.714936921812033</v>
      </c>
      <c r="BZ115">
        <v>4500</v>
      </c>
      <c r="CA115">
        <v>1011</v>
      </c>
      <c r="CB115">
        <v>185.63153333333329</v>
      </c>
      <c r="CC115">
        <v>42.30857142856906</v>
      </c>
      <c r="CD115">
        <v>0.17913800789716139</v>
      </c>
      <c r="CE115">
        <v>1564748358659.4421</v>
      </c>
      <c r="CF115">
        <v>1564748358659.4421</v>
      </c>
      <c r="CG115">
        <v>280305903830.60547</v>
      </c>
      <c r="CH115">
        <v>1.4231103716015248E-5</v>
      </c>
      <c r="CI115">
        <v>51.231973377654889</v>
      </c>
      <c r="CK115">
        <v>5000</v>
      </c>
      <c r="CL115">
        <v>1011</v>
      </c>
      <c r="CM115">
        <v>202.45179999999993</v>
      </c>
      <c r="CN115">
        <v>59.802857142856922</v>
      </c>
      <c r="CO115">
        <v>0.18782925485713123</v>
      </c>
      <c r="CP115">
        <v>1623039857627.6958</v>
      </c>
      <c r="CQ115">
        <v>1623039857627.6958</v>
      </c>
      <c r="CR115">
        <v>304854367061.63446</v>
      </c>
      <c r="CS115">
        <v>1.4785040655252456E-5</v>
      </c>
      <c r="CT115">
        <v>53.226146358908842</v>
      </c>
      <c r="CV115">
        <v>1000</v>
      </c>
      <c r="CW115">
        <v>1011</v>
      </c>
      <c r="CX115">
        <v>122.85299999999995</v>
      </c>
      <c r="CY115">
        <v>26.451428571428437</v>
      </c>
      <c r="CZ115">
        <v>0.11423767513305411</v>
      </c>
      <c r="DA115">
        <v>1267461713921.3491</v>
      </c>
      <c r="DB115">
        <v>1267461713921.3491</v>
      </c>
      <c r="DC115">
        <v>144791879518.53104</v>
      </c>
      <c r="DD115">
        <v>1.0260423283220915E-5</v>
      </c>
      <c r="DE115">
        <v>36.937523819595292</v>
      </c>
    </row>
    <row r="116" spans="1:109" x14ac:dyDescent="0.35">
      <c r="A116">
        <v>1000</v>
      </c>
      <c r="B116">
        <v>1021</v>
      </c>
      <c r="C116">
        <v>40.339399999999991</v>
      </c>
      <c r="D116">
        <v>-0.70285714285733192</v>
      </c>
      <c r="E116">
        <v>0.62285939072534302</v>
      </c>
      <c r="F116">
        <v>1156707865881.6672</v>
      </c>
      <c r="G116">
        <v>1156707865881.6672</v>
      </c>
      <c r="H116">
        <v>720466356590.26709</v>
      </c>
      <c r="I116">
        <v>1.4081484696535847E-6</v>
      </c>
      <c r="J116">
        <v>5.0693344907529045</v>
      </c>
      <c r="L116">
        <v>1500</v>
      </c>
      <c r="M116">
        <v>1021</v>
      </c>
      <c r="N116">
        <v>106.41579999999996</v>
      </c>
      <c r="O116">
        <v>25.87714285714376</v>
      </c>
      <c r="P116">
        <v>9.7791511500230785E-2</v>
      </c>
      <c r="Q116">
        <v>1214999364849.9209</v>
      </c>
      <c r="R116">
        <v>1214999364849.9209</v>
      </c>
      <c r="S116">
        <v>118816624360.49414</v>
      </c>
      <c r="T116">
        <v>8.737395203460077E-6</v>
      </c>
      <c r="U116">
        <v>31.454622732456276</v>
      </c>
      <c r="W116">
        <v>1950</v>
      </c>
      <c r="X116">
        <v>1021</v>
      </c>
      <c r="Y116">
        <v>121.59579999999994</v>
      </c>
      <c r="Z116">
        <v>45.05999999999883</v>
      </c>
      <c r="AA116">
        <v>0.11477443870232364</v>
      </c>
      <c r="AB116">
        <v>1267461713921.3491</v>
      </c>
      <c r="AC116">
        <v>1267461713921.3491</v>
      </c>
      <c r="AD116">
        <v>145472206792.00793</v>
      </c>
      <c r="AE116">
        <v>9.9727602962097859E-6</v>
      </c>
      <c r="AF116">
        <v>35.901937066355231</v>
      </c>
      <c r="AH116">
        <v>2450</v>
      </c>
      <c r="AI116">
        <v>1021</v>
      </c>
      <c r="AJ116">
        <v>45.021599999999978</v>
      </c>
      <c r="AK116">
        <v>-3.1800000000002018</v>
      </c>
      <c r="AL116">
        <v>0.12925783443027644</v>
      </c>
      <c r="AM116">
        <v>1325753212889.6025</v>
      </c>
      <c r="AN116">
        <v>1325753212889.6025</v>
      </c>
      <c r="AO116">
        <v>171363989287.09128</v>
      </c>
      <c r="AP116">
        <v>1.1202265012876726E-5</v>
      </c>
      <c r="AQ116">
        <v>40.328154046356211</v>
      </c>
      <c r="AS116">
        <v>2950</v>
      </c>
      <c r="AT116">
        <v>1021</v>
      </c>
      <c r="AU116">
        <v>145.80279999999991</v>
      </c>
      <c r="AV116">
        <v>44.5285714285721</v>
      </c>
      <c r="AW116">
        <v>0.14479173123151975</v>
      </c>
      <c r="AX116">
        <v>1384044711857.8562</v>
      </c>
      <c r="AY116">
        <v>1384044711857.8562</v>
      </c>
      <c r="AZ116">
        <v>200398229931.72891</v>
      </c>
      <c r="BA116">
        <v>1.2056001190270826E-5</v>
      </c>
      <c r="BB116">
        <v>43.401604284974972</v>
      </c>
      <c r="BD116">
        <v>3425</v>
      </c>
      <c r="BE116">
        <v>1021</v>
      </c>
      <c r="BF116">
        <v>152.2469999999999</v>
      </c>
      <c r="BG116">
        <v>44.922857142857502</v>
      </c>
      <c r="BH116">
        <v>0.15680755859219381</v>
      </c>
      <c r="BI116">
        <v>1439421635877.697</v>
      </c>
      <c r="BJ116">
        <v>1439421635877.697</v>
      </c>
      <c r="BK116">
        <v>225712192506.76343</v>
      </c>
      <c r="BL116">
        <v>1.2811046011693861E-5</v>
      </c>
      <c r="BM116">
        <v>46.119765642097903</v>
      </c>
      <c r="BO116">
        <v>4000</v>
      </c>
      <c r="BP116">
        <v>1021</v>
      </c>
      <c r="BQ116">
        <v>176.29173333333327</v>
      </c>
      <c r="BR116">
        <v>30.831428571427672</v>
      </c>
      <c r="BS116">
        <v>0.17150962989221646</v>
      </c>
      <c r="BT116">
        <v>1506456859691.1887</v>
      </c>
      <c r="BU116">
        <v>1506456859691.1887</v>
      </c>
      <c r="BV116">
        <v>258371858454.22644</v>
      </c>
      <c r="BW116">
        <v>1.3487185556024264E-5</v>
      </c>
      <c r="BX116">
        <v>48.553868001687349</v>
      </c>
      <c r="BZ116">
        <v>4500</v>
      </c>
      <c r="CA116">
        <v>1021</v>
      </c>
      <c r="CB116">
        <v>186.61873333333324</v>
      </c>
      <c r="CC116">
        <v>41.71714285714399</v>
      </c>
      <c r="CD116">
        <v>0.17991660891045452</v>
      </c>
      <c r="CE116">
        <v>1564748358659.4421</v>
      </c>
      <c r="CF116">
        <v>1564748358659.4421</v>
      </c>
      <c r="CG116">
        <v>281524218488.20648</v>
      </c>
      <c r="CH116">
        <v>1.4182198841970264E-5</v>
      </c>
      <c r="CI116">
        <v>51.055915831092953</v>
      </c>
      <c r="CK116">
        <v>5000</v>
      </c>
      <c r="CL116">
        <v>1021</v>
      </c>
      <c r="CM116">
        <v>203.84719999999993</v>
      </c>
      <c r="CN116">
        <v>56.717142857142534</v>
      </c>
      <c r="CO116">
        <v>0.18864506465125189</v>
      </c>
      <c r="CP116">
        <v>1623039857627.6958</v>
      </c>
      <c r="CQ116">
        <v>1623039857627.6958</v>
      </c>
      <c r="CR116">
        <v>306178458873.73535</v>
      </c>
      <c r="CS116">
        <v>1.4733411268574354E-5</v>
      </c>
      <c r="CT116">
        <v>53.040280566867679</v>
      </c>
      <c r="CV116">
        <v>1000</v>
      </c>
      <c r="CW116">
        <v>1021</v>
      </c>
      <c r="CX116">
        <v>123.47019999999995</v>
      </c>
      <c r="CY116">
        <v>30.300000000000342</v>
      </c>
      <c r="CZ116">
        <v>0.11478426700918459</v>
      </c>
      <c r="DA116">
        <v>1267461713921.3491</v>
      </c>
      <c r="DB116">
        <v>1267461713921.3491</v>
      </c>
      <c r="DC116">
        <v>145484663794.66687</v>
      </c>
      <c r="DD116">
        <v>1.0227888917679386E-5</v>
      </c>
      <c r="DE116">
        <v>36.820400103645788</v>
      </c>
    </row>
    <row r="117" spans="1:109" x14ac:dyDescent="0.35">
      <c r="A117">
        <v>1000</v>
      </c>
      <c r="B117">
        <v>1031</v>
      </c>
      <c r="C117">
        <v>40.322999999999986</v>
      </c>
      <c r="D117">
        <v>-1.7399999999999036</v>
      </c>
      <c r="E117">
        <v>0.62204868573564653</v>
      </c>
      <c r="F117">
        <v>1156707865881.6672</v>
      </c>
      <c r="G117">
        <v>1156707865881.6672</v>
      </c>
      <c r="H117">
        <v>719528607751.77563</v>
      </c>
      <c r="I117">
        <v>1.409814642431356E-6</v>
      </c>
      <c r="J117">
        <v>5.0753327127528811</v>
      </c>
      <c r="L117">
        <v>1500</v>
      </c>
      <c r="M117">
        <v>1031</v>
      </c>
      <c r="N117">
        <v>107.01959999999998</v>
      </c>
      <c r="O117">
        <v>43.157142857141856</v>
      </c>
      <c r="P117">
        <v>9.823845290046751E-2</v>
      </c>
      <c r="Q117">
        <v>1214999364849.9209</v>
      </c>
      <c r="R117">
        <v>1214999364849.9209</v>
      </c>
      <c r="S117">
        <v>119359657877.90689</v>
      </c>
      <c r="T117">
        <v>8.7127294367254965E-6</v>
      </c>
      <c r="U117">
        <v>31.365825972211788</v>
      </c>
      <c r="W117">
        <v>1950</v>
      </c>
      <c r="X117">
        <v>1031</v>
      </c>
      <c r="Y117">
        <v>122.64719999999991</v>
      </c>
      <c r="Z117">
        <v>31.722857142857208</v>
      </c>
      <c r="AA117">
        <v>0.11529129536776485</v>
      </c>
      <c r="AB117">
        <v>1267461713921.3491</v>
      </c>
      <c r="AC117">
        <v>1267461713921.3491</v>
      </c>
      <c r="AD117">
        <v>146127302827.03973</v>
      </c>
      <c r="AE117">
        <v>9.9429460483087557E-6</v>
      </c>
      <c r="AF117">
        <v>35.79460577391152</v>
      </c>
      <c r="AH117">
        <v>2450</v>
      </c>
      <c r="AI117">
        <v>1031</v>
      </c>
      <c r="AJ117">
        <v>44.947399999999973</v>
      </c>
      <c r="AK117">
        <v>-1.0200000000000591</v>
      </c>
      <c r="AL117">
        <v>0.1298551988726844</v>
      </c>
      <c r="AM117">
        <v>1325753212889.6025</v>
      </c>
      <c r="AN117">
        <v>1325753212889.6025</v>
      </c>
      <c r="AO117">
        <v>172155947115.87964</v>
      </c>
      <c r="AP117">
        <v>1.1166076939197581E-5</v>
      </c>
      <c r="AQ117">
        <v>40.197876981111293</v>
      </c>
      <c r="AS117">
        <v>2950</v>
      </c>
      <c r="AT117">
        <v>1031</v>
      </c>
      <c r="AU117">
        <v>146.84179999999992</v>
      </c>
      <c r="AV117">
        <v>42.428571428571821</v>
      </c>
      <c r="AW117">
        <v>0.14543329168460234</v>
      </c>
      <c r="AX117">
        <v>1384044711857.8562</v>
      </c>
      <c r="AY117">
        <v>1384044711857.8562</v>
      </c>
      <c r="AZ117">
        <v>201286178284.155</v>
      </c>
      <c r="BA117">
        <v>1.2016972222567401E-5</v>
      </c>
      <c r="BB117">
        <v>43.261100001242646</v>
      </c>
      <c r="BD117">
        <v>3425</v>
      </c>
      <c r="BE117">
        <v>1031</v>
      </c>
      <c r="BF117">
        <v>153.29519999999991</v>
      </c>
      <c r="BG117">
        <v>43.388571428572021</v>
      </c>
      <c r="BH117">
        <v>0.15749482497274767</v>
      </c>
      <c r="BI117">
        <v>1439421635877.697</v>
      </c>
      <c r="BJ117">
        <v>1439421635877.697</v>
      </c>
      <c r="BK117">
        <v>226701458604.54401</v>
      </c>
      <c r="BL117">
        <v>1.2768758818446668E-5</v>
      </c>
      <c r="BM117">
        <v>45.967531746408007</v>
      </c>
      <c r="BO117">
        <v>4000</v>
      </c>
      <c r="BP117">
        <v>1031</v>
      </c>
      <c r="BQ117">
        <v>177.01113333333325</v>
      </c>
      <c r="BR117">
        <v>31.997142857144109</v>
      </c>
      <c r="BS117">
        <v>0.17223100699664165</v>
      </c>
      <c r="BT117">
        <v>1506456859691.1887</v>
      </c>
      <c r="BU117">
        <v>1506456859691.1887</v>
      </c>
      <c r="BV117">
        <v>259458581941.61194</v>
      </c>
      <c r="BW117">
        <v>1.3443099338616792E-5</v>
      </c>
      <c r="BX117">
        <v>48.395157619020452</v>
      </c>
      <c r="BZ117">
        <v>4500</v>
      </c>
      <c r="CA117">
        <v>1031</v>
      </c>
      <c r="CB117">
        <v>187.59213333333327</v>
      </c>
      <c r="CC117">
        <v>43.305714285714565</v>
      </c>
      <c r="CD117">
        <v>0.18068885372161453</v>
      </c>
      <c r="CE117">
        <v>1564748358659.4421</v>
      </c>
      <c r="CF117">
        <v>1564748358659.4421</v>
      </c>
      <c r="CG117">
        <v>282732587288.95239</v>
      </c>
      <c r="CH117">
        <v>1.4134024097178914E-5</v>
      </c>
      <c r="CI117">
        <v>50.882486749844091</v>
      </c>
      <c r="CK117">
        <v>5000</v>
      </c>
      <c r="CL117">
        <v>1031</v>
      </c>
      <c r="CM117">
        <v>205.17059999999992</v>
      </c>
      <c r="CN117">
        <v>54.231428571428559</v>
      </c>
      <c r="CO117">
        <v>0.18945425354987852</v>
      </c>
      <c r="CP117">
        <v>1623039857627.6958</v>
      </c>
      <c r="CQ117">
        <v>1623039857627.6958</v>
      </c>
      <c r="CR117">
        <v>307491804708.55621</v>
      </c>
      <c r="CS117">
        <v>1.4682555864902502E-5</v>
      </c>
      <c r="CT117">
        <v>52.857201113649012</v>
      </c>
      <c r="CV117">
        <v>1000</v>
      </c>
      <c r="CW117">
        <v>1031</v>
      </c>
      <c r="CX117">
        <v>124.17719999999996</v>
      </c>
      <c r="CY117">
        <v>27.90000000000045</v>
      </c>
      <c r="CZ117">
        <v>0.11532609804676247</v>
      </c>
      <c r="DA117">
        <v>1267461713921.3491</v>
      </c>
      <c r="DB117">
        <v>1267461713921.3491</v>
      </c>
      <c r="DC117">
        <v>146171413890.21112</v>
      </c>
      <c r="DD117">
        <v>1.0195840925805086E-5</v>
      </c>
      <c r="DE117">
        <v>36.705027332898311</v>
      </c>
    </row>
    <row r="118" spans="1:109" x14ac:dyDescent="0.35">
      <c r="A118">
        <v>1000</v>
      </c>
      <c r="B118">
        <v>1041</v>
      </c>
      <c r="C118">
        <v>40.282399999999988</v>
      </c>
      <c r="D118">
        <v>-8.5714285714085948E-3</v>
      </c>
      <c r="E118">
        <v>0.62123828463918496</v>
      </c>
      <c r="F118">
        <v>1156707865881.6672</v>
      </c>
      <c r="G118">
        <v>1156707865881.6672</v>
      </c>
      <c r="H118">
        <v>718591210428.97937</v>
      </c>
      <c r="I118">
        <v>1.4114841360462965E-6</v>
      </c>
      <c r="J118">
        <v>5.0813428897666677</v>
      </c>
      <c r="L118">
        <v>1500</v>
      </c>
      <c r="M118">
        <v>1041</v>
      </c>
      <c r="N118">
        <v>108.02659999999996</v>
      </c>
      <c r="O118">
        <v>39.19714285714317</v>
      </c>
      <c r="P118">
        <v>9.8681568469789746E-2</v>
      </c>
      <c r="Q118">
        <v>1214999364849.9209</v>
      </c>
      <c r="R118">
        <v>1214999364849.9209</v>
      </c>
      <c r="S118">
        <v>119898043013.18852</v>
      </c>
      <c r="T118">
        <v>8.6884119063701308E-6</v>
      </c>
      <c r="U118">
        <v>31.278282862932471</v>
      </c>
      <c r="W118">
        <v>1950</v>
      </c>
      <c r="X118">
        <v>1041</v>
      </c>
      <c r="Y118">
        <v>123.38739999999991</v>
      </c>
      <c r="Z118">
        <v>24.420000000000034</v>
      </c>
      <c r="AA118">
        <v>0.11580374759516807</v>
      </c>
      <c r="AB118">
        <v>1267461713921.3491</v>
      </c>
      <c r="AC118">
        <v>1267461713921.3491</v>
      </c>
      <c r="AD118">
        <v>146776816405.48703</v>
      </c>
      <c r="AE118">
        <v>9.9135613362459942E-6</v>
      </c>
      <c r="AF118">
        <v>35.688820810485581</v>
      </c>
      <c r="AH118">
        <v>2450</v>
      </c>
      <c r="AI118">
        <v>1041</v>
      </c>
      <c r="AJ118">
        <v>44.923599999999972</v>
      </c>
      <c r="AK118">
        <v>-1.79142857142866</v>
      </c>
      <c r="AL118">
        <v>0.13044743553201243</v>
      </c>
      <c r="AM118">
        <v>1325753212889.6025</v>
      </c>
      <c r="AN118">
        <v>1325753212889.6025</v>
      </c>
      <c r="AO118">
        <v>172941106769.77478</v>
      </c>
      <c r="AP118">
        <v>1.1130429571337462E-5</v>
      </c>
      <c r="AQ118">
        <v>40.069546456814862</v>
      </c>
      <c r="AS118">
        <v>2950</v>
      </c>
      <c r="AT118">
        <v>1041</v>
      </c>
      <c r="AU118">
        <v>147.83179999999993</v>
      </c>
      <c r="AV118">
        <v>52.242857142856899</v>
      </c>
      <c r="AW118">
        <v>0.1460694689284614</v>
      </c>
      <c r="AX118">
        <v>1384044711857.8562</v>
      </c>
      <c r="AY118">
        <v>1384044711857.8562</v>
      </c>
      <c r="AZ118">
        <v>202166676034.32245</v>
      </c>
      <c r="BA118">
        <v>1.1978519466738511E-5</v>
      </c>
      <c r="BB118">
        <v>43.122670080258636</v>
      </c>
      <c r="BD118">
        <v>3425</v>
      </c>
      <c r="BE118">
        <v>1041</v>
      </c>
      <c r="BF118">
        <v>154.30759999999992</v>
      </c>
      <c r="BG118">
        <v>41.597142857142444</v>
      </c>
      <c r="BH118">
        <v>0.15817638532492576</v>
      </c>
      <c r="BI118">
        <v>1439421635877.697</v>
      </c>
      <c r="BJ118">
        <v>1439421635877.697</v>
      </c>
      <c r="BK118">
        <v>227682511321.62558</v>
      </c>
      <c r="BL118">
        <v>1.2727097514377016E-5</v>
      </c>
      <c r="BM118">
        <v>45.817551051757256</v>
      </c>
      <c r="BO118">
        <v>4000</v>
      </c>
      <c r="BP118">
        <v>1041</v>
      </c>
      <c r="BQ118">
        <v>177.75773333333328</v>
      </c>
      <c r="BR118">
        <v>33.171428571429828</v>
      </c>
      <c r="BS118">
        <v>0.17294655239075385</v>
      </c>
      <c r="BT118">
        <v>1506456859691.1887</v>
      </c>
      <c r="BU118">
        <v>1506456859691.1887</v>
      </c>
      <c r="BV118">
        <v>260536520208.99268</v>
      </c>
      <c r="BW118">
        <v>1.3399653327966398E-5</v>
      </c>
      <c r="BX118">
        <v>48.238751980679034</v>
      </c>
      <c r="BZ118">
        <v>4500</v>
      </c>
      <c r="CA118">
        <v>1041</v>
      </c>
      <c r="CB118">
        <v>188.60259999999994</v>
      </c>
      <c r="CC118">
        <v>43.43142857142815</v>
      </c>
      <c r="CD118">
        <v>0.18145483328220591</v>
      </c>
      <c r="CE118">
        <v>1564748358659.4421</v>
      </c>
      <c r="CF118">
        <v>1564748358659.4421</v>
      </c>
      <c r="CG118">
        <v>283931152549.15442</v>
      </c>
      <c r="CH118">
        <v>1.4086562422430858E-5</v>
      </c>
      <c r="CI118">
        <v>50.71162472075109</v>
      </c>
      <c r="CK118">
        <v>5000</v>
      </c>
      <c r="CL118">
        <v>1041</v>
      </c>
      <c r="CM118">
        <v>206.43599999999992</v>
      </c>
      <c r="CN118">
        <v>44.88857142857065</v>
      </c>
      <c r="CO118">
        <v>0.19025691701523784</v>
      </c>
      <c r="CP118">
        <v>1623039857627.6958</v>
      </c>
      <c r="CQ118">
        <v>1623039857627.6958</v>
      </c>
      <c r="CR118">
        <v>308794559505.09595</v>
      </c>
      <c r="CS118">
        <v>1.4632456224658129E-5</v>
      </c>
      <c r="CT118">
        <v>52.676842408769268</v>
      </c>
      <c r="CV118">
        <v>1000</v>
      </c>
      <c r="CW118">
        <v>1041</v>
      </c>
      <c r="CX118">
        <v>124.82819999999997</v>
      </c>
      <c r="CY118">
        <v>34.311428571428699</v>
      </c>
      <c r="CZ118">
        <v>0.11586323429027232</v>
      </c>
      <c r="DA118">
        <v>1267461713921.3491</v>
      </c>
      <c r="DB118">
        <v>1267461713921.3491</v>
      </c>
      <c r="DC118">
        <v>146852213514.01938</v>
      </c>
      <c r="DD118">
        <v>1.0164268240883022E-5</v>
      </c>
      <c r="DE118">
        <v>36.591365667178877</v>
      </c>
    </row>
    <row r="119" spans="1:109" x14ac:dyDescent="0.35">
      <c r="A119">
        <v>1000</v>
      </c>
      <c r="B119">
        <v>1051</v>
      </c>
      <c r="C119">
        <v>40.282199999999989</v>
      </c>
      <c r="D119">
        <v>0.37714285714319629</v>
      </c>
      <c r="E119">
        <v>0.62042818834006086</v>
      </c>
      <c r="F119">
        <v>1156707865881.6672</v>
      </c>
      <c r="G119">
        <v>1156707865881.6672</v>
      </c>
      <c r="H119">
        <v>717654165667.66089</v>
      </c>
      <c r="I119">
        <v>1.4131569582140637E-6</v>
      </c>
      <c r="J119">
        <v>5.0873650495706295</v>
      </c>
      <c r="L119">
        <v>1500</v>
      </c>
      <c r="M119">
        <v>1051</v>
      </c>
      <c r="N119">
        <v>108.94119999999997</v>
      </c>
      <c r="O119">
        <v>43.637142857142571</v>
      </c>
      <c r="P119">
        <v>9.9120907825180141E-2</v>
      </c>
      <c r="Q119">
        <v>1214999364849.9209</v>
      </c>
      <c r="R119">
        <v>1214999364849.9209</v>
      </c>
      <c r="S119">
        <v>120431840050.94142</v>
      </c>
      <c r="T119">
        <v>8.6644352511453454E-6</v>
      </c>
      <c r="U119">
        <v>31.191966904123245</v>
      </c>
      <c r="W119">
        <v>1950</v>
      </c>
      <c r="X119">
        <v>1051</v>
      </c>
      <c r="Y119">
        <v>123.95719999999992</v>
      </c>
      <c r="Z119">
        <v>33.368571428571926</v>
      </c>
      <c r="AA119">
        <v>0.11631185429082008</v>
      </c>
      <c r="AB119">
        <v>1267461713921.3491</v>
      </c>
      <c r="AC119">
        <v>1267461713921.3491</v>
      </c>
      <c r="AD119">
        <v>147420822188.81305</v>
      </c>
      <c r="AE119">
        <v>9.8845967821240121E-6</v>
      </c>
      <c r="AF119">
        <v>35.584548415646445</v>
      </c>
      <c r="AH119">
        <v>2450</v>
      </c>
      <c r="AI119">
        <v>1051</v>
      </c>
      <c r="AJ119">
        <v>44.88179999999997</v>
      </c>
      <c r="AK119">
        <v>-1.6885714285714521</v>
      </c>
      <c r="AL119">
        <v>0.13103461611957648</v>
      </c>
      <c r="AM119">
        <v>1325753212889.6025</v>
      </c>
      <c r="AN119">
        <v>1325753212889.6025</v>
      </c>
      <c r="AO119">
        <v>173719563320.28421</v>
      </c>
      <c r="AP119">
        <v>1.1095310524865483E-5</v>
      </c>
      <c r="AQ119">
        <v>39.94311788951574</v>
      </c>
      <c r="AS119">
        <v>2950</v>
      </c>
      <c r="AT119">
        <v>1051</v>
      </c>
      <c r="AU119">
        <v>149.05079999999992</v>
      </c>
      <c r="AV119">
        <v>42.077142857143762</v>
      </c>
      <c r="AW119">
        <v>0.14670033795708842</v>
      </c>
      <c r="AX119">
        <v>1384044711857.8562</v>
      </c>
      <c r="AY119">
        <v>1384044711857.8562</v>
      </c>
      <c r="AZ119">
        <v>203039826977.26859</v>
      </c>
      <c r="BA119">
        <v>1.1940629805373295E-5</v>
      </c>
      <c r="BB119">
        <v>42.986267299343865</v>
      </c>
      <c r="BD119">
        <v>3425</v>
      </c>
      <c r="BE119">
        <v>1051</v>
      </c>
      <c r="BF119">
        <v>155.27819999999991</v>
      </c>
      <c r="BG119">
        <v>38.999999999999858</v>
      </c>
      <c r="BH119">
        <v>0.15885231980406583</v>
      </c>
      <c r="BI119">
        <v>1439421635877.697</v>
      </c>
      <c r="BJ119">
        <v>1439421635877.697</v>
      </c>
      <c r="BK119">
        <v>228655466035.33554</v>
      </c>
      <c r="BL119">
        <v>1.2686047737685721E-5</v>
      </c>
      <c r="BM119">
        <v>45.669771855668593</v>
      </c>
      <c r="BO119">
        <v>4000</v>
      </c>
      <c r="BP119">
        <v>1051</v>
      </c>
      <c r="BQ119">
        <v>178.53173333333331</v>
      </c>
      <c r="BR119">
        <v>35.528571428570544</v>
      </c>
      <c r="BS119">
        <v>0.17365634697546264</v>
      </c>
      <c r="BT119">
        <v>1506456859691.1887</v>
      </c>
      <c r="BU119">
        <v>1506456859691.1887</v>
      </c>
      <c r="BV119">
        <v>261605795130.09891</v>
      </c>
      <c r="BW119">
        <v>1.3356833049705702E-5</v>
      </c>
      <c r="BX119">
        <v>48.084598978940527</v>
      </c>
      <c r="BZ119">
        <v>4500</v>
      </c>
      <c r="CA119">
        <v>1051</v>
      </c>
      <c r="CB119">
        <v>189.61599999999993</v>
      </c>
      <c r="CC119">
        <v>50.374285714285556</v>
      </c>
      <c r="CD119">
        <v>0.18221463650031677</v>
      </c>
      <c r="CE119">
        <v>1564748358659.4421</v>
      </c>
      <c r="CF119">
        <v>1564748358659.4421</v>
      </c>
      <c r="CG119">
        <v>285120053387.59753</v>
      </c>
      <c r="CH119">
        <v>1.4039797306329742E-5</v>
      </c>
      <c r="CI119">
        <v>50.543270302787072</v>
      </c>
      <c r="CK119">
        <v>5000</v>
      </c>
      <c r="CL119">
        <v>1051</v>
      </c>
      <c r="CM119">
        <v>207.4833999999999</v>
      </c>
      <c r="CN119">
        <v>41.794285714286978</v>
      </c>
      <c r="CO119">
        <v>0.19105314834320114</v>
      </c>
      <c r="CP119">
        <v>1623039857627.6958</v>
      </c>
      <c r="CQ119">
        <v>1623039857627.6958</v>
      </c>
      <c r="CR119">
        <v>310086874686.27222</v>
      </c>
      <c r="CS119">
        <v>1.4583094717995943E-5</v>
      </c>
      <c r="CT119">
        <v>52.499140984785392</v>
      </c>
      <c r="CV119">
        <v>1000</v>
      </c>
      <c r="CW119">
        <v>1051</v>
      </c>
      <c r="CX119">
        <v>125.62879999999997</v>
      </c>
      <c r="CY119">
        <v>36.265714285714118</v>
      </c>
      <c r="CZ119">
        <v>0.11639574037439072</v>
      </c>
      <c r="DA119">
        <v>1267461713921.3491</v>
      </c>
      <c r="DB119">
        <v>1267461713921.3491</v>
      </c>
      <c r="DC119">
        <v>147527144588.06964</v>
      </c>
      <c r="DD119">
        <v>1.0133160140818655E-5</v>
      </c>
      <c r="DE119">
        <v>36.479376506947162</v>
      </c>
    </row>
    <row r="120" spans="1:109" x14ac:dyDescent="0.35">
      <c r="A120">
        <v>1000</v>
      </c>
      <c r="B120">
        <v>1061</v>
      </c>
      <c r="C120">
        <v>40.290999999999997</v>
      </c>
      <c r="D120">
        <v>0.92571428571395553</v>
      </c>
      <c r="E120">
        <v>0.61961839774509742</v>
      </c>
      <c r="F120">
        <v>1156707865881.6672</v>
      </c>
      <c r="G120">
        <v>1156707865881.6672</v>
      </c>
      <c r="H120">
        <v>716717474516.74963</v>
      </c>
      <c r="I120">
        <v>1.4148331166635367E-6</v>
      </c>
      <c r="J120">
        <v>5.0933992199887319</v>
      </c>
      <c r="L120">
        <v>1500</v>
      </c>
      <c r="M120">
        <v>1061</v>
      </c>
      <c r="N120">
        <v>109.95939999999996</v>
      </c>
      <c r="O120">
        <v>47.408571428572088</v>
      </c>
      <c r="P120">
        <v>9.9556519610023347E-2</v>
      </c>
      <c r="Q120">
        <v>1214999364849.9209</v>
      </c>
      <c r="R120">
        <v>1214999364849.9209</v>
      </c>
      <c r="S120">
        <v>120961108092.84706</v>
      </c>
      <c r="T120">
        <v>8.6407923222887182E-6</v>
      </c>
      <c r="U120">
        <v>31.106852360239387</v>
      </c>
      <c r="W120">
        <v>1950</v>
      </c>
      <c r="X120">
        <v>1061</v>
      </c>
      <c r="Y120">
        <v>124.73579999999993</v>
      </c>
      <c r="Z120">
        <v>44.099999999999852</v>
      </c>
      <c r="AA120">
        <v>0.11681567315532035</v>
      </c>
      <c r="AB120">
        <v>1267461713921.3491</v>
      </c>
      <c r="AC120">
        <v>1267461713921.3491</v>
      </c>
      <c r="AD120">
        <v>148059393310.31845</v>
      </c>
      <c r="AE120">
        <v>9.8560432881590258E-6</v>
      </c>
      <c r="AF120">
        <v>35.481755837372496</v>
      </c>
      <c r="AH120">
        <v>2450</v>
      </c>
      <c r="AI120">
        <v>1061</v>
      </c>
      <c r="AJ120">
        <v>44.842399999999969</v>
      </c>
      <c r="AK120">
        <v>-0.2142857142852149</v>
      </c>
      <c r="AL120">
        <v>0.13161681079504983</v>
      </c>
      <c r="AM120">
        <v>1325753212889.6025</v>
      </c>
      <c r="AN120">
        <v>1325753212889.6025</v>
      </c>
      <c r="AO120">
        <v>174491409781.82025</v>
      </c>
      <c r="AP120">
        <v>1.1060707804004138E-5</v>
      </c>
      <c r="AQ120">
        <v>39.818548094414894</v>
      </c>
      <c r="AS120">
        <v>2950</v>
      </c>
      <c r="AT120">
        <v>1061</v>
      </c>
      <c r="AU120">
        <v>150.03259999999995</v>
      </c>
      <c r="AV120">
        <v>46.534285714284763</v>
      </c>
      <c r="AW120">
        <v>0.14732597214183635</v>
      </c>
      <c r="AX120">
        <v>1384044711857.8562</v>
      </c>
      <c r="AY120">
        <v>1384044711857.8562</v>
      </c>
      <c r="AZ120">
        <v>203905732662.22644</v>
      </c>
      <c r="BA120">
        <v>1.1903290530627899E-5</v>
      </c>
      <c r="BB120">
        <v>42.851845910260437</v>
      </c>
      <c r="BD120">
        <v>3425</v>
      </c>
      <c r="BE120">
        <v>1061</v>
      </c>
      <c r="BF120">
        <v>156.18819999999991</v>
      </c>
      <c r="BG120">
        <v>41.62285714285759</v>
      </c>
      <c r="BH120">
        <v>0.15952270680961941</v>
      </c>
      <c r="BI120">
        <v>1439421635877.697</v>
      </c>
      <c r="BJ120">
        <v>1439421635877.697</v>
      </c>
      <c r="BK120">
        <v>229620435595.54062</v>
      </c>
      <c r="BL120">
        <v>1.264559557892095E-5</v>
      </c>
      <c r="BM120">
        <v>45.52414408411542</v>
      </c>
      <c r="BO120">
        <v>4000</v>
      </c>
      <c r="BP120">
        <v>1061</v>
      </c>
      <c r="BQ120">
        <v>179.36073333333329</v>
      </c>
      <c r="BR120">
        <v>45.191428571430542</v>
      </c>
      <c r="BS120">
        <v>0.17436046989755474</v>
      </c>
      <c r="BT120">
        <v>1506456859691.1887</v>
      </c>
      <c r="BU120">
        <v>1506456859691.1887</v>
      </c>
      <c r="BV120">
        <v>262666525936.15036</v>
      </c>
      <c r="BW120">
        <v>1.3314624479019079E-5</v>
      </c>
      <c r="BX120">
        <v>47.932648124468685</v>
      </c>
      <c r="BZ120">
        <v>4500</v>
      </c>
      <c r="CA120">
        <v>1061</v>
      </c>
      <c r="CB120">
        <v>190.79139999999992</v>
      </c>
      <c r="CC120">
        <v>43.842857142856978</v>
      </c>
      <c r="CD120">
        <v>0.1829683503041489</v>
      </c>
      <c r="CE120">
        <v>1564748358659.4421</v>
      </c>
      <c r="CF120">
        <v>1564748358659.4421</v>
      </c>
      <c r="CG120">
        <v>286299425825.04285</v>
      </c>
      <c r="CH120">
        <v>1.3993712762964879E-5</v>
      </c>
      <c r="CI120">
        <v>50.377365946673564</v>
      </c>
      <c r="CK120">
        <v>5000</v>
      </c>
      <c r="CL120">
        <v>1061</v>
      </c>
      <c r="CM120">
        <v>208.45859999999993</v>
      </c>
      <c r="CN120">
        <v>47.922857142855996</v>
      </c>
      <c r="CO120">
        <v>0.19184303873135117</v>
      </c>
      <c r="CP120">
        <v>1623039857627.6958</v>
      </c>
      <c r="CQ120">
        <v>1623039857627.6958</v>
      </c>
      <c r="CR120">
        <v>311368898269.39673</v>
      </c>
      <c r="CS120">
        <v>1.4534454280573491E-5</v>
      </c>
      <c r="CT120">
        <v>52.324035410064567</v>
      </c>
      <c r="CV120">
        <v>1000</v>
      </c>
      <c r="CW120">
        <v>1061</v>
      </c>
      <c r="CX120">
        <v>126.47499999999997</v>
      </c>
      <c r="CY120">
        <v>29.142857142857437</v>
      </c>
      <c r="CZ120">
        <v>0.11692367956583606</v>
      </c>
      <c r="DA120">
        <v>1267461713921.3491</v>
      </c>
      <c r="DB120">
        <v>1267461713921.3491</v>
      </c>
      <c r="DC120">
        <v>148196287300.50519</v>
      </c>
      <c r="DD120">
        <v>1.0102506234530621E-5</v>
      </c>
      <c r="DE120">
        <v>36.369022444310232</v>
      </c>
    </row>
    <row r="121" spans="1:109" x14ac:dyDescent="0.35">
      <c r="A121">
        <v>1000</v>
      </c>
      <c r="B121">
        <v>1071</v>
      </c>
      <c r="C121">
        <v>40.312599999999989</v>
      </c>
      <c r="D121">
        <v>0.94285714285707722</v>
      </c>
      <c r="E121">
        <v>0.61880891376384339</v>
      </c>
      <c r="F121">
        <v>1156707865881.6672</v>
      </c>
      <c r="G121">
        <v>1156707865881.6672</v>
      </c>
      <c r="H121">
        <v>715781138028.328</v>
      </c>
      <c r="I121">
        <v>1.4165126191367713E-6</v>
      </c>
      <c r="J121">
        <v>5.099445428892377</v>
      </c>
      <c r="L121">
        <v>1500</v>
      </c>
      <c r="M121">
        <v>1071</v>
      </c>
      <c r="N121">
        <v>111.06559999999998</v>
      </c>
      <c r="O121">
        <v>43.705714285713832</v>
      </c>
      <c r="P121">
        <v>9.9988451520678923E-2</v>
      </c>
      <c r="Q121">
        <v>1214999364849.9209</v>
      </c>
      <c r="R121">
        <v>1214999364849.9209</v>
      </c>
      <c r="S121">
        <v>121485905089.952</v>
      </c>
      <c r="T121">
        <v>8.6174761757471607E-6</v>
      </c>
      <c r="U121">
        <v>31.022914232689779</v>
      </c>
      <c r="W121">
        <v>1950</v>
      </c>
      <c r="X121">
        <v>1071</v>
      </c>
      <c r="Y121">
        <v>125.76479999999992</v>
      </c>
      <c r="Z121">
        <v>42.745714285714243</v>
      </c>
      <c r="AA121">
        <v>0.11731526071787639</v>
      </c>
      <c r="AB121">
        <v>1267461713921.3491</v>
      </c>
      <c r="AC121">
        <v>1267461713921.3491</v>
      </c>
      <c r="AD121">
        <v>148692601418.60953</v>
      </c>
      <c r="AE121">
        <v>9.8278920260700132E-6</v>
      </c>
      <c r="AF121">
        <v>35.380411293852049</v>
      </c>
      <c r="AH121">
        <v>2450</v>
      </c>
      <c r="AI121">
        <v>1071</v>
      </c>
      <c r="AJ121">
        <v>44.837399999999981</v>
      </c>
      <c r="AK121">
        <v>1.3199999999996643</v>
      </c>
      <c r="AL121">
        <v>0.13219408821309689</v>
      </c>
      <c r="AM121">
        <v>1325753212889.6025</v>
      </c>
      <c r="AN121">
        <v>1325753212889.6025</v>
      </c>
      <c r="AO121">
        <v>175256737173.52475</v>
      </c>
      <c r="AP121">
        <v>1.1026609786160106E-5</v>
      </c>
      <c r="AQ121">
        <v>39.69579523017638</v>
      </c>
      <c r="AS121">
        <v>2950</v>
      </c>
      <c r="AT121">
        <v>1071</v>
      </c>
      <c r="AU121">
        <v>151.11839999999992</v>
      </c>
      <c r="AV121">
        <v>46.165714285713271</v>
      </c>
      <c r="AW121">
        <v>0.1479464432801294</v>
      </c>
      <c r="AX121">
        <v>1384044711857.8562</v>
      </c>
      <c r="AY121">
        <v>1384044711857.8562</v>
      </c>
      <c r="AZ121">
        <v>204764492460.04135</v>
      </c>
      <c r="BA121">
        <v>1.1866489328001595E-5</v>
      </c>
      <c r="BB121">
        <v>42.719361580805739</v>
      </c>
      <c r="BD121">
        <v>3425</v>
      </c>
      <c r="BE121">
        <v>1071</v>
      </c>
      <c r="BF121">
        <v>157.15939999999992</v>
      </c>
      <c r="BG121">
        <v>44.682857142856847</v>
      </c>
      <c r="BH121">
        <v>0.16018762303848161</v>
      </c>
      <c r="BI121">
        <v>1439421635877.697</v>
      </c>
      <c r="BJ121">
        <v>1439421635877.697</v>
      </c>
      <c r="BK121">
        <v>230577530401.41107</v>
      </c>
      <c r="BL121">
        <v>1.2605727562899737E-5</v>
      </c>
      <c r="BM121">
        <v>45.380619226439052</v>
      </c>
      <c r="BO121">
        <v>4000</v>
      </c>
      <c r="BP121">
        <v>1071</v>
      </c>
      <c r="BQ121">
        <v>180.4152</v>
      </c>
      <c r="BR121">
        <v>44.36571428571321</v>
      </c>
      <c r="BS121">
        <v>0.17505899860237983</v>
      </c>
      <c r="BT121">
        <v>1506456859691.1887</v>
      </c>
      <c r="BU121">
        <v>1506456859691.1887</v>
      </c>
      <c r="BV121">
        <v>263718829295.22531</v>
      </c>
      <c r="BW121">
        <v>1.3273014022920085E-5</v>
      </c>
      <c r="BX121">
        <v>47.782850482512302</v>
      </c>
      <c r="BZ121">
        <v>4500</v>
      </c>
      <c r="CA121">
        <v>1071</v>
      </c>
      <c r="CB121">
        <v>191.81439999999992</v>
      </c>
      <c r="CC121">
        <v>46.174285714284991</v>
      </c>
      <c r="CD121">
        <v>0.18371605970307844</v>
      </c>
      <c r="CE121">
        <v>1564748358659.4421</v>
      </c>
      <c r="CF121">
        <v>1564748358659.4421</v>
      </c>
      <c r="CG121">
        <v>287469402879.77209</v>
      </c>
      <c r="CH121">
        <v>1.3948293310683095E-5</v>
      </c>
      <c r="CI121">
        <v>50.213855918459146</v>
      </c>
      <c r="CK121">
        <v>5000</v>
      </c>
      <c r="CL121">
        <v>1071</v>
      </c>
      <c r="CM121">
        <v>209.57679999999991</v>
      </c>
      <c r="CN121">
        <v>40.071428571428676</v>
      </c>
      <c r="CO121">
        <v>0.19262667734431652</v>
      </c>
      <c r="CP121">
        <v>1623039857627.6958</v>
      </c>
      <c r="CQ121">
        <v>1623039857627.6958</v>
      </c>
      <c r="CR121">
        <v>312640774972.21558</v>
      </c>
      <c r="CS121">
        <v>1.4486518390524054E-5</v>
      </c>
      <c r="CT121">
        <v>52.151466205886592</v>
      </c>
      <c r="CV121">
        <v>1000</v>
      </c>
      <c r="CW121">
        <v>1071</v>
      </c>
      <c r="CX121">
        <v>127.15499999999997</v>
      </c>
      <c r="CY121">
        <v>26.880000000000084</v>
      </c>
      <c r="CZ121">
        <v>0.1174471138036231</v>
      </c>
      <c r="DA121">
        <v>1267461713921.3491</v>
      </c>
      <c r="DB121">
        <v>1267461713921.3491</v>
      </c>
      <c r="DC121">
        <v>148859720156.65588</v>
      </c>
      <c r="DD121">
        <v>1.0072296448992613E-5</v>
      </c>
      <c r="DE121">
        <v>36.260267216373407</v>
      </c>
    </row>
    <row r="122" spans="1:109" x14ac:dyDescent="0.35">
      <c r="A122">
        <v>1000</v>
      </c>
      <c r="B122">
        <v>1081</v>
      </c>
      <c r="C122">
        <v>40.334599999999988</v>
      </c>
      <c r="D122">
        <v>1.9714285714291537</v>
      </c>
      <c r="E122">
        <v>0.61799973730857738</v>
      </c>
      <c r="F122">
        <v>1156707865881.6672</v>
      </c>
      <c r="G122">
        <v>1156707865881.6672</v>
      </c>
      <c r="H122">
        <v>714845157257.6355</v>
      </c>
      <c r="I122">
        <v>1.4181954733889573E-6</v>
      </c>
      <c r="J122">
        <v>5.1055037042002462</v>
      </c>
      <c r="L122">
        <v>1500</v>
      </c>
      <c r="M122">
        <v>1081</v>
      </c>
      <c r="N122">
        <v>112.08539999999996</v>
      </c>
      <c r="O122">
        <v>36.942857142858138</v>
      </c>
      <c r="P122">
        <v>0.1004167503321209</v>
      </c>
      <c r="Q122">
        <v>1214999364849.9209</v>
      </c>
      <c r="R122">
        <v>1214999364849.9209</v>
      </c>
      <c r="S122">
        <v>122006287873.81998</v>
      </c>
      <c r="T122">
        <v>8.59448006474405E-6</v>
      </c>
      <c r="U122">
        <v>30.940128233078578</v>
      </c>
      <c r="W122">
        <v>1950</v>
      </c>
      <c r="X122">
        <v>1081</v>
      </c>
      <c r="Y122">
        <v>126.76219999999992</v>
      </c>
      <c r="Z122">
        <v>50.30285714285705</v>
      </c>
      <c r="AA122">
        <v>0.11781067236934638</v>
      </c>
      <c r="AB122">
        <v>1267461713921.3491</v>
      </c>
      <c r="AC122">
        <v>1267461713921.3491</v>
      </c>
      <c r="AD122">
        <v>149320516719.4783</v>
      </c>
      <c r="AE122">
        <v>9.8001344269535903E-6</v>
      </c>
      <c r="AF122">
        <v>35.280483937032926</v>
      </c>
      <c r="AH122">
        <v>2450</v>
      </c>
      <c r="AI122">
        <v>1081</v>
      </c>
      <c r="AJ122">
        <v>44.868199999999973</v>
      </c>
      <c r="AK122">
        <v>-0.42857142857103891</v>
      </c>
      <c r="AL122">
        <v>0.13276651556820979</v>
      </c>
      <c r="AM122">
        <v>1325753212889.6025</v>
      </c>
      <c r="AN122">
        <v>1325753212889.6025</v>
      </c>
      <c r="AO122">
        <v>176015634578.71155</v>
      </c>
      <c r="AP122">
        <v>1.0993005207199106E-5</v>
      </c>
      <c r="AQ122">
        <v>39.57481874591678</v>
      </c>
      <c r="AS122">
        <v>2950</v>
      </c>
      <c r="AT122">
        <v>1081</v>
      </c>
      <c r="AU122">
        <v>152.1955999999999</v>
      </c>
      <c r="AV122">
        <v>41.331428571429079</v>
      </c>
      <c r="AW122">
        <v>0.14856182164230011</v>
      </c>
      <c r="AX122">
        <v>1384044711857.8562</v>
      </c>
      <c r="AY122">
        <v>1384044711857.8562</v>
      </c>
      <c r="AZ122">
        <v>205616203627.99548</v>
      </c>
      <c r="BA122">
        <v>1.1830214260889699E-5</v>
      </c>
      <c r="BB122">
        <v>42.588771339202914</v>
      </c>
      <c r="BD122">
        <v>3425</v>
      </c>
      <c r="BE122">
        <v>1081</v>
      </c>
      <c r="BF122">
        <v>158.20199999999991</v>
      </c>
      <c r="BG122">
        <v>37.379999999999669</v>
      </c>
      <c r="BH122">
        <v>0.16084714353624829</v>
      </c>
      <c r="BI122">
        <v>1439421635877.697</v>
      </c>
      <c r="BJ122">
        <v>1439421635877.697</v>
      </c>
      <c r="BK122">
        <v>231526858475.20126</v>
      </c>
      <c r="BL122">
        <v>1.2566430631502843E-5</v>
      </c>
      <c r="BM122">
        <v>45.239150273410232</v>
      </c>
      <c r="BO122">
        <v>4000</v>
      </c>
      <c r="BP122">
        <v>1081</v>
      </c>
      <c r="BQ122">
        <v>181.45039999999997</v>
      </c>
      <c r="BR122">
        <v>55.388571428570842</v>
      </c>
      <c r="BS122">
        <v>0.17575200888451262</v>
      </c>
      <c r="BT122">
        <v>1506456859691.1887</v>
      </c>
      <c r="BU122">
        <v>1506456859691.1887</v>
      </c>
      <c r="BV122">
        <v>264762819388.58078</v>
      </c>
      <c r="BW122">
        <v>1.3231988503373615E-5</v>
      </c>
      <c r="BX122">
        <v>47.635158612145013</v>
      </c>
      <c r="BZ122">
        <v>4500</v>
      </c>
      <c r="CA122">
        <v>1081</v>
      </c>
      <c r="CB122">
        <v>192.8917999999999</v>
      </c>
      <c r="CC122">
        <v>49.551428571429113</v>
      </c>
      <c r="CD122">
        <v>0.18445784784630964</v>
      </c>
      <c r="CE122">
        <v>1564748358659.4421</v>
      </c>
      <c r="CF122">
        <v>1564748358659.4421</v>
      </c>
      <c r="CG122">
        <v>288630114659.36615</v>
      </c>
      <c r="CH122">
        <v>1.3903523951897274E-5</v>
      </c>
      <c r="CI122">
        <v>50.05268622683019</v>
      </c>
      <c r="CK122">
        <v>5000</v>
      </c>
      <c r="CL122">
        <v>1081</v>
      </c>
      <c r="CM122">
        <v>210.51179999999991</v>
      </c>
      <c r="CN122">
        <v>38.099999999999213</v>
      </c>
      <c r="CO122">
        <v>0.19340415137650699</v>
      </c>
      <c r="CP122">
        <v>1623039857627.6958</v>
      </c>
      <c r="CQ122">
        <v>1623039857627.6958</v>
      </c>
      <c r="CR122">
        <v>313902646314.7312</v>
      </c>
      <c r="CS122">
        <v>1.443927104656312E-5</v>
      </c>
      <c r="CT122">
        <v>51.981375767627235</v>
      </c>
      <c r="CV122">
        <v>1000</v>
      </c>
      <c r="CW122">
        <v>1081</v>
      </c>
      <c r="CX122">
        <v>127.78219999999997</v>
      </c>
      <c r="CY122">
        <v>46.834285714285585</v>
      </c>
      <c r="CZ122">
        <v>0.11796610373779674</v>
      </c>
      <c r="DA122">
        <v>1267461713921.3491</v>
      </c>
      <c r="DB122">
        <v>1267461713921.3491</v>
      </c>
      <c r="DC122">
        <v>149517520028.13153</v>
      </c>
      <c r="DD122">
        <v>1.0042521016888326E-5</v>
      </c>
      <c r="DE122">
        <v>36.153075660797974</v>
      </c>
    </row>
    <row r="123" spans="1:109" x14ac:dyDescent="0.35">
      <c r="A123">
        <v>1000</v>
      </c>
      <c r="B123">
        <v>1091</v>
      </c>
      <c r="C123">
        <v>40.380600000000001</v>
      </c>
      <c r="D123">
        <v>-1.4057142857146638</v>
      </c>
      <c r="E123">
        <v>0.61719086929431244</v>
      </c>
      <c r="F123">
        <v>1156707865881.6672</v>
      </c>
      <c r="G123">
        <v>1156707865881.6672</v>
      </c>
      <c r="H123">
        <v>713909533263.0752</v>
      </c>
      <c r="I123">
        <v>1.4198816871883726E-6</v>
      </c>
      <c r="J123">
        <v>5.111574073878141</v>
      </c>
      <c r="L123">
        <v>1500</v>
      </c>
      <c r="M123">
        <v>1091</v>
      </c>
      <c r="N123">
        <v>112.94739999999999</v>
      </c>
      <c r="O123">
        <v>32.228571428570014</v>
      </c>
      <c r="P123">
        <v>0.10084146192268401</v>
      </c>
      <c r="Q123">
        <v>1214999364849.9209</v>
      </c>
      <c r="R123">
        <v>1214999364849.9209</v>
      </c>
      <c r="S123">
        <v>122522312186.59856</v>
      </c>
      <c r="T123">
        <v>8.5717974326725423E-6</v>
      </c>
      <c r="U123">
        <v>30.858470757621152</v>
      </c>
      <c r="W123">
        <v>1950</v>
      </c>
      <c r="X123">
        <v>1091</v>
      </c>
      <c r="Y123">
        <v>127.93593333333325</v>
      </c>
      <c r="Z123">
        <v>60.844761904761363</v>
      </c>
      <c r="AA123">
        <v>0.11830196239408466</v>
      </c>
      <c r="AB123">
        <v>1267461713921.3491</v>
      </c>
      <c r="AC123">
        <v>1267461713921.3491</v>
      </c>
      <c r="AD123">
        <v>149943208016.26553</v>
      </c>
      <c r="AE123">
        <v>9.7727621716186618E-6</v>
      </c>
      <c r="AF123">
        <v>35.181943817827182</v>
      </c>
      <c r="AH123">
        <v>2450</v>
      </c>
      <c r="AI123">
        <v>1091</v>
      </c>
      <c r="AJ123">
        <v>44.858199999999982</v>
      </c>
      <c r="AK123">
        <v>-1.8428571428571112</v>
      </c>
      <c r="AL123">
        <v>0.13333415863783224</v>
      </c>
      <c r="AM123">
        <v>1325753212889.6025</v>
      </c>
      <c r="AN123">
        <v>1325753212889.6025</v>
      </c>
      <c r="AO123">
        <v>176768189202.03806</v>
      </c>
      <c r="AP123">
        <v>1.0959883147422957E-5</v>
      </c>
      <c r="AQ123">
        <v>39.455579330722649</v>
      </c>
      <c r="AS123">
        <v>2950</v>
      </c>
      <c r="AT123">
        <v>1091</v>
      </c>
      <c r="AU123">
        <v>153.15999999999991</v>
      </c>
      <c r="AV123">
        <v>37.714285714285523</v>
      </c>
      <c r="AW123">
        <v>0.14917217601664118</v>
      </c>
      <c r="AX123">
        <v>1384044711857.8562</v>
      </c>
      <c r="AY123">
        <v>1384044711857.8562</v>
      </c>
      <c r="AZ123">
        <v>206460961372.16156</v>
      </c>
      <c r="BA123">
        <v>1.1794453755869744E-5</v>
      </c>
      <c r="BB123">
        <v>42.460033521131081</v>
      </c>
      <c r="BD123">
        <v>3425</v>
      </c>
      <c r="BE123">
        <v>1091</v>
      </c>
      <c r="BF123">
        <v>159.07419999999991</v>
      </c>
      <c r="BG123">
        <v>36.840000000000018</v>
      </c>
      <c r="BH123">
        <v>0.16150134174649813</v>
      </c>
      <c r="BI123">
        <v>1439421635877.697</v>
      </c>
      <c r="BJ123">
        <v>1439421635877.697</v>
      </c>
      <c r="BK123">
        <v>232468525533.18735</v>
      </c>
      <c r="BL123">
        <v>1.2527692127293616E-5</v>
      </c>
      <c r="BM123">
        <v>45.099691658257015</v>
      </c>
      <c r="BO123">
        <v>4000</v>
      </c>
      <c r="BP123">
        <v>1091</v>
      </c>
      <c r="BQ123">
        <v>182.74279999999996</v>
      </c>
      <c r="BR123">
        <v>55.748571428571843</v>
      </c>
      <c r="BS123">
        <v>0.17643957493648577</v>
      </c>
      <c r="BT123">
        <v>1506456859691.1887</v>
      </c>
      <c r="BU123">
        <v>1506456859691.1887</v>
      </c>
      <c r="BV123">
        <v>265798607984.06653</v>
      </c>
      <c r="BW123">
        <v>1.3191535141215652E-5</v>
      </c>
      <c r="BX123">
        <v>47.48952650837635</v>
      </c>
      <c r="BZ123">
        <v>4500</v>
      </c>
      <c r="CA123">
        <v>1091</v>
      </c>
      <c r="CB123">
        <v>194.04799999999992</v>
      </c>
      <c r="CC123">
        <v>45.437142857143243</v>
      </c>
      <c r="CD123">
        <v>0.18519379607923692</v>
      </c>
      <c r="CE123">
        <v>1564748358659.4421</v>
      </c>
      <c r="CF123">
        <v>1564748358659.4421</v>
      </c>
      <c r="CG123">
        <v>289781688448.8974</v>
      </c>
      <c r="CH123">
        <v>1.3859390153872406E-5</v>
      </c>
      <c r="CI123">
        <v>49.893804553940662</v>
      </c>
      <c r="CK123">
        <v>5000</v>
      </c>
      <c r="CL123">
        <v>1091</v>
      </c>
      <c r="CM123">
        <v>211.40079999999989</v>
      </c>
      <c r="CN123">
        <v>56.717142857143742</v>
      </c>
      <c r="CO123">
        <v>0.19417554611237542</v>
      </c>
      <c r="CP123">
        <v>1623039857627.6958</v>
      </c>
      <c r="CQ123">
        <v>1623039857627.6958</v>
      </c>
      <c r="CR123">
        <v>315154650717.00989</v>
      </c>
      <c r="CS123">
        <v>1.4392696747163134E-5</v>
      </c>
      <c r="CT123">
        <v>51.813708289787279</v>
      </c>
      <c r="CV123">
        <v>1000</v>
      </c>
      <c r="CW123">
        <v>1091</v>
      </c>
      <c r="CX123">
        <v>128.87499999999997</v>
      </c>
      <c r="CY123">
        <v>47.451428571428835</v>
      </c>
      <c r="CZ123">
        <v>0.11848070876671475</v>
      </c>
      <c r="DA123">
        <v>1267461713921.3491</v>
      </c>
      <c r="DB123">
        <v>1267461713921.3491</v>
      </c>
      <c r="DC123">
        <v>150169762200.07651</v>
      </c>
      <c r="DD123">
        <v>1.0013170464845412E-5</v>
      </c>
      <c r="DE123">
        <v>36.047413673443486</v>
      </c>
    </row>
    <row r="124" spans="1:109" x14ac:dyDescent="0.35">
      <c r="A124">
        <v>1000</v>
      </c>
      <c r="B124">
        <v>1101</v>
      </c>
      <c r="C124">
        <v>40.347799999999992</v>
      </c>
      <c r="D124">
        <v>-0.56571428571418536</v>
      </c>
      <c r="E124">
        <v>0.61638231063880056</v>
      </c>
      <c r="F124">
        <v>1156707865881.6672</v>
      </c>
      <c r="G124">
        <v>1156707865881.6672</v>
      </c>
      <c r="H124">
        <v>712974267106.2179</v>
      </c>
      <c r="I124">
        <v>1.4215712683163374E-6</v>
      </c>
      <c r="J124">
        <v>5.1176565659388142</v>
      </c>
      <c r="L124">
        <v>1500</v>
      </c>
      <c r="M124">
        <v>1101</v>
      </c>
      <c r="N124">
        <v>113.69939999999995</v>
      </c>
      <c r="O124">
        <v>34.35428571428605</v>
      </c>
      <c r="P124">
        <v>0.10126263129795465</v>
      </c>
      <c r="Q124">
        <v>1214999364849.9209</v>
      </c>
      <c r="R124">
        <v>1214999364849.9209</v>
      </c>
      <c r="S124">
        <v>123034032710.04663</v>
      </c>
      <c r="T124">
        <v>8.5494219062983761E-6</v>
      </c>
      <c r="U124">
        <v>30.777918862674156</v>
      </c>
      <c r="W124">
        <v>1950</v>
      </c>
      <c r="X124">
        <v>1101</v>
      </c>
      <c r="Y124">
        <v>129.35564444444435</v>
      </c>
      <c r="Z124">
        <v>62.562857142858412</v>
      </c>
      <c r="AA124">
        <v>0.11878918400064328</v>
      </c>
      <c r="AB124">
        <v>1267461713921.3491</v>
      </c>
      <c r="AC124">
        <v>1267461713921.3491</v>
      </c>
      <c r="AD124">
        <v>150560742748.77383</v>
      </c>
      <c r="AE124">
        <v>9.7457671813564427E-6</v>
      </c>
      <c r="AF124">
        <v>35.08476185288319</v>
      </c>
      <c r="AH124">
        <v>2450</v>
      </c>
      <c r="AI124">
        <v>1101</v>
      </c>
      <c r="AJ124">
        <v>44.815199999999983</v>
      </c>
      <c r="AK124">
        <v>-1.1742857142857182</v>
      </c>
      <c r="AL124">
        <v>0.13389708182385032</v>
      </c>
      <c r="AM124">
        <v>1325753212889.6025</v>
      </c>
      <c r="AN124">
        <v>1325753212889.6025</v>
      </c>
      <c r="AO124">
        <v>177514486424.51157</v>
      </c>
      <c r="AP124">
        <v>1.0927233018209687E-5</v>
      </c>
      <c r="AQ124">
        <v>39.338038865554871</v>
      </c>
      <c r="AS124">
        <v>2950</v>
      </c>
      <c r="AT124">
        <v>1101</v>
      </c>
      <c r="AU124">
        <v>154.03999999999991</v>
      </c>
      <c r="AV124">
        <v>42.548571428572153</v>
      </c>
      <c r="AW124">
        <v>0.14977757375275483</v>
      </c>
      <c r="AX124">
        <v>1384044711857.8562</v>
      </c>
      <c r="AY124">
        <v>1384044711857.8562</v>
      </c>
      <c r="AZ124">
        <v>207298858907.40036</v>
      </c>
      <c r="BA124">
        <v>1.1759196588680219E-5</v>
      </c>
      <c r="BB124">
        <v>42.333107719248787</v>
      </c>
      <c r="BD124">
        <v>3425</v>
      </c>
      <c r="BE124">
        <v>1101</v>
      </c>
      <c r="BF124">
        <v>159.93379999999991</v>
      </c>
      <c r="BG124">
        <v>37.148571428571948</v>
      </c>
      <c r="BH124">
        <v>0.16215028955819244</v>
      </c>
      <c r="BI124">
        <v>1439421635877.697</v>
      </c>
      <c r="BJ124">
        <v>1439421635877.697</v>
      </c>
      <c r="BK124">
        <v>233402635053.89563</v>
      </c>
      <c r="BL124">
        <v>1.2489499777914674E-5</v>
      </c>
      <c r="BM124">
        <v>44.962199200492826</v>
      </c>
      <c r="BO124">
        <v>4000</v>
      </c>
      <c r="BP124">
        <v>1101</v>
      </c>
      <c r="BQ124">
        <v>184.04359999999997</v>
      </c>
      <c r="BR124">
        <v>60.857142857143543</v>
      </c>
      <c r="BS124">
        <v>0.17712176939568305</v>
      </c>
      <c r="BT124">
        <v>1506456859691.1887</v>
      </c>
      <c r="BU124">
        <v>1506456859691.1887</v>
      </c>
      <c r="BV124">
        <v>266826304506.76758</v>
      </c>
      <c r="BW124">
        <v>1.3151641540826498E-5</v>
      </c>
      <c r="BX124">
        <v>47.345909546975392</v>
      </c>
      <c r="BZ124">
        <v>4500</v>
      </c>
      <c r="CA124">
        <v>1101</v>
      </c>
      <c r="CB124">
        <v>195.10819999999993</v>
      </c>
      <c r="CC124">
        <v>45.582857142856277</v>
      </c>
      <c r="CD124">
        <v>0.18592398399762411</v>
      </c>
      <c r="CE124">
        <v>1564748358659.4421</v>
      </c>
      <c r="CF124">
        <v>1564748358659.4421</v>
      </c>
      <c r="CG124">
        <v>290924248795.70673</v>
      </c>
      <c r="CH124">
        <v>1.3815877830433732E-5</v>
      </c>
      <c r="CI124">
        <v>49.737160189561436</v>
      </c>
      <c r="CK124">
        <v>5000</v>
      </c>
      <c r="CL124">
        <v>1101</v>
      </c>
      <c r="CM124">
        <v>212.72419999999991</v>
      </c>
      <c r="CN124">
        <v>55.928571428570507</v>
      </c>
      <c r="CO124">
        <v>0.19494094498432452</v>
      </c>
      <c r="CP124">
        <v>1623039857627.6958</v>
      </c>
      <c r="CQ124">
        <v>1623039857627.6958</v>
      </c>
      <c r="CR124">
        <v>316396923593.16656</v>
      </c>
      <c r="CS124">
        <v>1.4346780470735562E-5</v>
      </c>
      <c r="CT124">
        <v>51.648409694648024</v>
      </c>
      <c r="CV124">
        <v>1000</v>
      </c>
      <c r="CW124">
        <v>1101</v>
      </c>
      <c r="CX124">
        <v>129.98219999999998</v>
      </c>
      <c r="CY124">
        <v>45.1199999999996</v>
      </c>
      <c r="CZ124">
        <v>0.11899098707294596</v>
      </c>
      <c r="DA124">
        <v>1267461713921.3491</v>
      </c>
      <c r="DB124">
        <v>1267461713921.3491</v>
      </c>
      <c r="DC124">
        <v>150816520416.66919</v>
      </c>
      <c r="DD124">
        <v>9.9842356022167467E-6</v>
      </c>
      <c r="DE124">
        <v>35.943248167980286</v>
      </c>
    </row>
    <row r="125" spans="1:109" x14ac:dyDescent="0.35">
      <c r="A125">
        <v>1000</v>
      </c>
      <c r="B125">
        <v>1111</v>
      </c>
      <c r="C125">
        <v>40.334599999999995</v>
      </c>
      <c r="D125">
        <v>-1.3371428571430906</v>
      </c>
      <c r="E125">
        <v>0.61557406226253708</v>
      </c>
      <c r="F125">
        <v>1156707865881.6672</v>
      </c>
      <c r="G125">
        <v>1156707865881.6672</v>
      </c>
      <c r="H125">
        <v>712039359851.80786</v>
      </c>
      <c r="I125">
        <v>1.4232642245671688E-6</v>
      </c>
      <c r="J125">
        <v>5.1237512084418082</v>
      </c>
      <c r="L125">
        <v>1500</v>
      </c>
      <c r="M125">
        <v>1111</v>
      </c>
      <c r="N125">
        <v>114.50099999999996</v>
      </c>
      <c r="O125">
        <v>32.862857142857294</v>
      </c>
      <c r="P125">
        <v>0.10168030261384267</v>
      </c>
      <c r="Q125">
        <v>1214999364849.9209</v>
      </c>
      <c r="R125">
        <v>1214999364849.9209</v>
      </c>
      <c r="S125">
        <v>123541503093.5666</v>
      </c>
      <c r="T125">
        <v>8.5273472892563058E-6</v>
      </c>
      <c r="U125">
        <v>30.6984502413227</v>
      </c>
      <c r="W125">
        <v>1950</v>
      </c>
      <c r="X125">
        <v>1111</v>
      </c>
      <c r="Y125">
        <v>130.81544444444438</v>
      </c>
      <c r="Z125">
        <v>54.3771428571416</v>
      </c>
      <c r="AA125">
        <v>0.11927238935137936</v>
      </c>
      <c r="AB125">
        <v>1267461713921.3491</v>
      </c>
      <c r="AC125">
        <v>1267461713921.3491</v>
      </c>
      <c r="AD125">
        <v>151173187030.79376</v>
      </c>
      <c r="AE125">
        <v>9.7191416091228667E-6</v>
      </c>
      <c r="AF125">
        <v>34.988909792842321</v>
      </c>
      <c r="AH125">
        <v>2450</v>
      </c>
      <c r="AI125">
        <v>1111</v>
      </c>
      <c r="AJ125">
        <v>44.787799999999983</v>
      </c>
      <c r="AK125">
        <v>-1.277142857142926</v>
      </c>
      <c r="AL125">
        <v>0.13445534819252544</v>
      </c>
      <c r="AM125">
        <v>1325753212889.6025</v>
      </c>
      <c r="AN125">
        <v>1325753212889.6025</v>
      </c>
      <c r="AO125">
        <v>178254609856.43082</v>
      </c>
      <c r="AP125">
        <v>1.0895044549279943E-5</v>
      </c>
      <c r="AQ125">
        <v>39.222160377407796</v>
      </c>
      <c r="AS125">
        <v>2950</v>
      </c>
      <c r="AT125">
        <v>1111</v>
      </c>
      <c r="AU125">
        <v>155.03279999999992</v>
      </c>
      <c r="AV125">
        <v>42.454285714285739</v>
      </c>
      <c r="AW125">
        <v>0.1503780808032783</v>
      </c>
      <c r="AX125">
        <v>1384044711857.8562</v>
      </c>
      <c r="AY125">
        <v>1384044711857.8562</v>
      </c>
      <c r="AZ125">
        <v>208129987515.11075</v>
      </c>
      <c r="BA125">
        <v>1.1724431870853678E-5</v>
      </c>
      <c r="BB125">
        <v>42.207954735073237</v>
      </c>
      <c r="BD125">
        <v>3425</v>
      </c>
      <c r="BE125">
        <v>1111</v>
      </c>
      <c r="BF125">
        <v>160.80059999999992</v>
      </c>
      <c r="BG125">
        <v>40.911428571427322</v>
      </c>
      <c r="BH125">
        <v>0.16279405735128005</v>
      </c>
      <c r="BI125">
        <v>1439421635877.697</v>
      </c>
      <c r="BJ125">
        <v>1439421635877.697</v>
      </c>
      <c r="BK125">
        <v>234329288343.74716</v>
      </c>
      <c r="BL125">
        <v>1.2451841681219186E-5</v>
      </c>
      <c r="BM125">
        <v>44.826630052389071</v>
      </c>
      <c r="BO125">
        <v>4000</v>
      </c>
      <c r="BP125">
        <v>1111</v>
      </c>
      <c r="BQ125">
        <v>185.46359999999999</v>
      </c>
      <c r="BR125">
        <v>51.745714285713369</v>
      </c>
      <c r="BS125">
        <v>0.17779866338947697</v>
      </c>
      <c r="BT125">
        <v>1506456859691.1887</v>
      </c>
      <c r="BU125">
        <v>1506456859691.1887</v>
      </c>
      <c r="BV125">
        <v>267846016107.0022</v>
      </c>
      <c r="BW125">
        <v>1.3112295675516171E-5</v>
      </c>
      <c r="BX125">
        <v>47.204264431858213</v>
      </c>
      <c r="BZ125">
        <v>4500</v>
      </c>
      <c r="CA125">
        <v>1111</v>
      </c>
      <c r="CB125">
        <v>196.17179999999991</v>
      </c>
      <c r="CC125">
        <v>50.53714285714323</v>
      </c>
      <c r="CD125">
        <v>0.18664848949970361</v>
      </c>
      <c r="CE125">
        <v>1564748358659.4421</v>
      </c>
      <c r="CF125">
        <v>1564748358659.4421</v>
      </c>
      <c r="CG125">
        <v>292057917590.92535</v>
      </c>
      <c r="CH125">
        <v>1.3772973324545254E-5</v>
      </c>
      <c r="CI125">
        <v>49.582703968362914</v>
      </c>
      <c r="CK125">
        <v>5000</v>
      </c>
      <c r="CL125">
        <v>1111</v>
      </c>
      <c r="CM125">
        <v>214.02919999999989</v>
      </c>
      <c r="CN125">
        <v>56.151428571428958</v>
      </c>
      <c r="CO125">
        <v>0.19570042962837061</v>
      </c>
      <c r="CP125">
        <v>1623039857627.6958</v>
      </c>
      <c r="CQ125">
        <v>1623039857627.6958</v>
      </c>
      <c r="CR125">
        <v>317629597441.70953</v>
      </c>
      <c r="CS125">
        <v>1.4301507656763238E-5</v>
      </c>
      <c r="CT125">
        <v>51.485427564347653</v>
      </c>
      <c r="CV125">
        <v>1000</v>
      </c>
      <c r="CW125">
        <v>1111</v>
      </c>
      <c r="CX125">
        <v>131.03499999999997</v>
      </c>
      <c r="CY125">
        <v>53.957142857142273</v>
      </c>
      <c r="CZ125">
        <v>0.11949699565784645</v>
      </c>
      <c r="DA125">
        <v>1267461713921.3491</v>
      </c>
      <c r="DB125">
        <v>1267461713921.3491</v>
      </c>
      <c r="DC125">
        <v>151457866924.94608</v>
      </c>
      <c r="DD125">
        <v>9.9557075103791969E-6</v>
      </c>
      <c r="DE125">
        <v>35.840547037365106</v>
      </c>
    </row>
    <row r="126" spans="1:109" x14ac:dyDescent="0.35">
      <c r="A126">
        <v>1000</v>
      </c>
      <c r="B126">
        <v>1121</v>
      </c>
      <c r="C126">
        <v>40.303399999999989</v>
      </c>
      <c r="D126">
        <v>-1.7314285714284952</v>
      </c>
      <c r="E126">
        <v>0.61476612508876527</v>
      </c>
      <c r="F126">
        <v>1156707865881.6672</v>
      </c>
      <c r="G126">
        <v>1156707865881.6672</v>
      </c>
      <c r="H126">
        <v>711104812567.7677</v>
      </c>
      <c r="I126">
        <v>1.4249605637481326E-6</v>
      </c>
      <c r="J126">
        <v>5.1298580294932776</v>
      </c>
      <c r="L126">
        <v>1500</v>
      </c>
      <c r="M126">
        <v>1121</v>
      </c>
      <c r="N126">
        <v>115.26779999999997</v>
      </c>
      <c r="O126">
        <v>34.311428571428088</v>
      </c>
      <c r="P126">
        <v>0.10209451919886824</v>
      </c>
      <c r="Q126">
        <v>1214999364849.9209</v>
      </c>
      <c r="R126">
        <v>1214999364849.9209</v>
      </c>
      <c r="S126">
        <v>124044775981.28296</v>
      </c>
      <c r="T126">
        <v>8.5055675558254036E-6</v>
      </c>
      <c r="U126">
        <v>30.620043200971452</v>
      </c>
      <c r="W126">
        <v>1950</v>
      </c>
      <c r="X126">
        <v>1121</v>
      </c>
      <c r="Y126">
        <v>132.08424444444435</v>
      </c>
      <c r="Z126">
        <v>48.899999999999622</v>
      </c>
      <c r="AA126">
        <v>0.11975162959101616</v>
      </c>
      <c r="AB126">
        <v>1267461713921.3491</v>
      </c>
      <c r="AC126">
        <v>1267461713921.3491</v>
      </c>
      <c r="AD126">
        <v>151780605686.30389</v>
      </c>
      <c r="AE126">
        <v>9.6928778311118555E-6</v>
      </c>
      <c r="AF126">
        <v>34.894360192002679</v>
      </c>
      <c r="AH126">
        <v>2450</v>
      </c>
      <c r="AI126">
        <v>1121</v>
      </c>
      <c r="AJ126">
        <v>44.757999999999981</v>
      </c>
      <c r="AK126">
        <v>-1.7742857142858426</v>
      </c>
      <c r="AL126">
        <v>0.13500901951294092</v>
      </c>
      <c r="AM126">
        <v>1325753212889.6025</v>
      </c>
      <c r="AN126">
        <v>1325753212889.6025</v>
      </c>
      <c r="AO126">
        <v>178988641388.35648</v>
      </c>
      <c r="AP126">
        <v>1.0863307776555411E-5</v>
      </c>
      <c r="AQ126">
        <v>39.107907995599476</v>
      </c>
      <c r="AS126">
        <v>2950</v>
      </c>
      <c r="AT126">
        <v>1121</v>
      </c>
      <c r="AU126">
        <v>156.02339999999992</v>
      </c>
      <c r="AV126">
        <v>33.805714285714679</v>
      </c>
      <c r="AW126">
        <v>0.15097376176405933</v>
      </c>
      <c r="AX126">
        <v>1384044711857.8562</v>
      </c>
      <c r="AY126">
        <v>1384044711857.8562</v>
      </c>
      <c r="AZ126">
        <v>208954436598.83411</v>
      </c>
      <c r="BA126">
        <v>1.1690149036968515E-5</v>
      </c>
      <c r="BB126">
        <v>42.084536533086656</v>
      </c>
      <c r="BD126">
        <v>3425</v>
      </c>
      <c r="BE126">
        <v>1121</v>
      </c>
      <c r="BF126">
        <v>161.75519999999989</v>
      </c>
      <c r="BG126">
        <v>38.56285714285832</v>
      </c>
      <c r="BH126">
        <v>0.16343271404059015</v>
      </c>
      <c r="BI126">
        <v>1439421635877.697</v>
      </c>
      <c r="BJ126">
        <v>1439421635877.697</v>
      </c>
      <c r="BK126">
        <v>235248584600.23813</v>
      </c>
      <c r="BL126">
        <v>1.2414706291096281E-5</v>
      </c>
      <c r="BM126">
        <v>44.692942647946609</v>
      </c>
      <c r="BO126">
        <v>4000</v>
      </c>
      <c r="BP126">
        <v>1121</v>
      </c>
      <c r="BQ126">
        <v>186.67099999999996</v>
      </c>
      <c r="BR126">
        <v>54.497142857144354</v>
      </c>
      <c r="BS126">
        <v>0.17847032657869105</v>
      </c>
      <c r="BT126">
        <v>1506456859691.1887</v>
      </c>
      <c r="BU126">
        <v>1506456859691.1887</v>
      </c>
      <c r="BV126">
        <v>268857847725.79581</v>
      </c>
      <c r="BW126">
        <v>1.3073485873583236E-5</v>
      </c>
      <c r="BX126">
        <v>47.064549144899651</v>
      </c>
      <c r="BZ126">
        <v>4500</v>
      </c>
      <c r="CA126">
        <v>1121</v>
      </c>
      <c r="CB126">
        <v>197.35099999999991</v>
      </c>
      <c r="CC126">
        <v>45.00000000000049</v>
      </c>
      <c r="CD126">
        <v>0.18736738883629259</v>
      </c>
      <c r="CE126">
        <v>1564748358659.4421</v>
      </c>
      <c r="CF126">
        <v>1564748358659.4421</v>
      </c>
      <c r="CG126">
        <v>293182814147.89429</v>
      </c>
      <c r="CH126">
        <v>1.3730663391710044E-5</v>
      </c>
      <c r="CI126">
        <v>49.43038821015616</v>
      </c>
      <c r="CK126">
        <v>5000</v>
      </c>
      <c r="CL126">
        <v>1121</v>
      </c>
      <c r="CM126">
        <v>215.3393999999999</v>
      </c>
      <c r="CN126">
        <v>55.654285714286651</v>
      </c>
      <c r="CO126">
        <v>0.19645407993766983</v>
      </c>
      <c r="CP126">
        <v>1623039857627.6958</v>
      </c>
      <c r="CQ126">
        <v>1623039857627.6958</v>
      </c>
      <c r="CR126">
        <v>318852801932.41559</v>
      </c>
      <c r="CS126">
        <v>1.4256864187829623E-5</v>
      </c>
      <c r="CT126">
        <v>51.324711076186638</v>
      </c>
      <c r="CV126">
        <v>1000</v>
      </c>
      <c r="CW126">
        <v>1121</v>
      </c>
      <c r="CX126">
        <v>132.29399999999995</v>
      </c>
      <c r="CY126">
        <v>50.545714285716159</v>
      </c>
      <c r="CZ126">
        <v>0.11999879037487325</v>
      </c>
      <c r="DA126">
        <v>1267461713921.3491</v>
      </c>
      <c r="DB126">
        <v>1267461713921.3491</v>
      </c>
      <c r="DC126">
        <v>152093872517.02554</v>
      </c>
      <c r="DD126">
        <v>9.9275775325219365E-6</v>
      </c>
      <c r="DE126">
        <v>35.739279117078972</v>
      </c>
    </row>
    <row r="127" spans="1:109" x14ac:dyDescent="0.35">
      <c r="A127">
        <v>1000</v>
      </c>
      <c r="B127">
        <v>1131</v>
      </c>
      <c r="C127">
        <v>40.262999999999991</v>
      </c>
      <c r="D127">
        <v>6.3514285714286904</v>
      </c>
      <c r="E127">
        <v>0.6139585000434804</v>
      </c>
      <c r="F127">
        <v>1156707865881.6672</v>
      </c>
      <c r="G127">
        <v>1156707865881.6672</v>
      </c>
      <c r="H127">
        <v>710170626325.20374</v>
      </c>
      <c r="I127">
        <v>1.4266602936793938E-6</v>
      </c>
      <c r="J127">
        <v>5.1359770572458174</v>
      </c>
      <c r="L127">
        <v>1500</v>
      </c>
      <c r="M127">
        <v>1131</v>
      </c>
      <c r="N127">
        <v>116.06839999999995</v>
      </c>
      <c r="O127">
        <v>24.942857142858092</v>
      </c>
      <c r="P127">
        <v>0.10250532357569644</v>
      </c>
      <c r="Q127">
        <v>1214999364849.9209</v>
      </c>
      <c r="R127">
        <v>1214999364849.9209</v>
      </c>
      <c r="S127">
        <v>124543903038.2068</v>
      </c>
      <c r="T127">
        <v>8.4840768449691701E-6</v>
      </c>
      <c r="U127">
        <v>30.542676641889013</v>
      </c>
      <c r="W127">
        <v>1950</v>
      </c>
      <c r="X127">
        <v>1131</v>
      </c>
      <c r="Y127">
        <v>133.22524444444434</v>
      </c>
      <c r="Z127">
        <v>47.214285714286625</v>
      </c>
      <c r="AA127">
        <v>0.12022695487420282</v>
      </c>
      <c r="AB127">
        <v>1267461713921.3491</v>
      </c>
      <c r="AC127">
        <v>1267461713921.3491</v>
      </c>
      <c r="AD127">
        <v>152383062284.40179</v>
      </c>
      <c r="AE127">
        <v>9.6669684386991224E-6</v>
      </c>
      <c r="AF127">
        <v>34.801086379316843</v>
      </c>
      <c r="AH127">
        <v>2450</v>
      </c>
      <c r="AI127">
        <v>1131</v>
      </c>
      <c r="AJ127">
        <v>44.716599999999978</v>
      </c>
      <c r="AK127">
        <v>-0.49714285714261214</v>
      </c>
      <c r="AL127">
        <v>0.13555815629402948</v>
      </c>
      <c r="AM127">
        <v>1325753212889.6025</v>
      </c>
      <c r="AN127">
        <v>1325753212889.6025</v>
      </c>
      <c r="AO127">
        <v>179716661240.20047</v>
      </c>
      <c r="AP127">
        <v>1.0832013030577003E-5</v>
      </c>
      <c r="AQ127">
        <v>38.995246910077213</v>
      </c>
      <c r="AS127">
        <v>2950</v>
      </c>
      <c r="AT127">
        <v>1131</v>
      </c>
      <c r="AU127">
        <v>156.81219999999993</v>
      </c>
      <c r="AV127">
        <v>39.45428571428603</v>
      </c>
      <c r="AW127">
        <v>0.15156467991285155</v>
      </c>
      <c r="AX127">
        <v>1384044711857.8562</v>
      </c>
      <c r="AY127">
        <v>1384044711857.8562</v>
      </c>
      <c r="AZ127">
        <v>209772293737.81082</v>
      </c>
      <c r="BA127">
        <v>1.1656337832485902E-5</v>
      </c>
      <c r="BB127">
        <v>41.962816196949248</v>
      </c>
      <c r="BD127">
        <v>3425</v>
      </c>
      <c r="BE127">
        <v>1131</v>
      </c>
      <c r="BF127">
        <v>162.65499999999992</v>
      </c>
      <c r="BG127">
        <v>41.777142857143552</v>
      </c>
      <c r="BH127">
        <v>0.16406632711809102</v>
      </c>
      <c r="BI127">
        <v>1439421635877.697</v>
      </c>
      <c r="BJ127">
        <v>1439421635877.697</v>
      </c>
      <c r="BK127">
        <v>236160620972.76794</v>
      </c>
      <c r="BL127">
        <v>1.2378082403952672E-5</v>
      </c>
      <c r="BM127">
        <v>44.561096654229623</v>
      </c>
      <c r="BO127">
        <v>4000</v>
      </c>
      <c r="BP127">
        <v>1131</v>
      </c>
      <c r="BQ127">
        <v>187.9426</v>
      </c>
      <c r="BR127">
        <v>44.39999999999884</v>
      </c>
      <c r="BS127">
        <v>0.17913682719946222</v>
      </c>
      <c r="BT127">
        <v>1506456859691.1887</v>
      </c>
      <c r="BU127">
        <v>1506456859691.1887</v>
      </c>
      <c r="BV127">
        <v>269861902157.94498</v>
      </c>
      <c r="BW127">
        <v>1.3035200805010747E-5</v>
      </c>
      <c r="BX127">
        <v>46.92672289803869</v>
      </c>
      <c r="BZ127">
        <v>4500</v>
      </c>
      <c r="CA127">
        <v>1131</v>
      </c>
      <c r="CB127">
        <v>198.40099999999993</v>
      </c>
      <c r="CC127">
        <v>42.754285714284741</v>
      </c>
      <c r="CD127">
        <v>0.18808075665901786</v>
      </c>
      <c r="CE127">
        <v>1564748358659.4421</v>
      </c>
      <c r="CF127">
        <v>1564748358659.4421</v>
      </c>
      <c r="CG127">
        <v>294299055277.62415</v>
      </c>
      <c r="CH127">
        <v>1.3688935184147086E-5</v>
      </c>
      <c r="CI127">
        <v>49.28016666292951</v>
      </c>
      <c r="CK127">
        <v>5000</v>
      </c>
      <c r="CL127">
        <v>1131</v>
      </c>
      <c r="CM127">
        <v>216.63799999999992</v>
      </c>
      <c r="CN127">
        <v>53.177142857143167</v>
      </c>
      <c r="CO127">
        <v>0.19720197411400647</v>
      </c>
      <c r="CP127">
        <v>1623039857627.6958</v>
      </c>
      <c r="CQ127">
        <v>1623039857627.6958</v>
      </c>
      <c r="CR127">
        <v>320066663989.89764</v>
      </c>
      <c r="CS127">
        <v>1.4212836372495158E-5</v>
      </c>
      <c r="CT127">
        <v>51.166210940982573</v>
      </c>
      <c r="CV127">
        <v>1000</v>
      </c>
      <c r="CW127">
        <v>1131</v>
      </c>
      <c r="CX127">
        <v>133.4734</v>
      </c>
      <c r="CY127">
        <v>48.051428571426825</v>
      </c>
      <c r="CZ127">
        <v>0.12049642596169159</v>
      </c>
      <c r="DA127">
        <v>1267461713921.3491</v>
      </c>
      <c r="DB127">
        <v>1267461713921.3491</v>
      </c>
      <c r="DC127">
        <v>152724606570.80258</v>
      </c>
      <c r="DD127">
        <v>9.899837263898147E-6</v>
      </c>
      <c r="DE127">
        <v>35.639414150033332</v>
      </c>
    </row>
    <row r="128" spans="1:109" x14ac:dyDescent="0.35">
      <c r="A128">
        <v>1000</v>
      </c>
      <c r="B128">
        <v>1141</v>
      </c>
      <c r="C128">
        <v>40.411199999999994</v>
      </c>
      <c r="D128">
        <v>5.9057142857139207</v>
      </c>
      <c r="E128">
        <v>0.61315118805543445</v>
      </c>
      <c r="F128">
        <v>1156707865881.6672</v>
      </c>
      <c r="G128">
        <v>1156707865881.6672</v>
      </c>
      <c r="H128">
        <v>709236802198.4104</v>
      </c>
      <c r="I128">
        <v>1.428363422193971E-6</v>
      </c>
      <c r="J128">
        <v>5.1421083198982958</v>
      </c>
      <c r="L128">
        <v>1500</v>
      </c>
      <c r="M128">
        <v>1141</v>
      </c>
      <c r="N128">
        <v>116.65039999999998</v>
      </c>
      <c r="O128">
        <v>26.485714285713463</v>
      </c>
      <c r="P128">
        <v>0.10291275748195079</v>
      </c>
      <c r="Q128">
        <v>1214999364849.9209</v>
      </c>
      <c r="R128">
        <v>1214999364849.9209</v>
      </c>
      <c r="S128">
        <v>125038934975.52415</v>
      </c>
      <c r="T128">
        <v>8.4628694546272976E-6</v>
      </c>
      <c r="U128">
        <v>30.46633003665827</v>
      </c>
      <c r="W128">
        <v>1950</v>
      </c>
      <c r="X128">
        <v>1141</v>
      </c>
      <c r="Y128">
        <v>134.32691111111103</v>
      </c>
      <c r="Z128">
        <v>39.518095238094837</v>
      </c>
      <c r="AA128">
        <v>0.1206984143921155</v>
      </c>
      <c r="AB128">
        <v>1267461713921.3491</v>
      </c>
      <c r="AC128">
        <v>1267461713921.3491</v>
      </c>
      <c r="AD128">
        <v>152980619173.01993</v>
      </c>
      <c r="AE128">
        <v>9.6414062307374909E-6</v>
      </c>
      <c r="AF128">
        <v>34.709062430654967</v>
      </c>
      <c r="AH128">
        <v>2450</v>
      </c>
      <c r="AI128">
        <v>1141</v>
      </c>
      <c r="AJ128">
        <v>44.704999999999984</v>
      </c>
      <c r="AK128">
        <v>0.66857142857108853</v>
      </c>
      <c r="AL128">
        <v>0.13610281782024541</v>
      </c>
      <c r="AM128">
        <v>1325753212889.6025</v>
      </c>
      <c r="AN128">
        <v>1325753212889.6025</v>
      </c>
      <c r="AO128">
        <v>180438748008.51862</v>
      </c>
      <c r="AP128">
        <v>1.0801150925452625E-5</v>
      </c>
      <c r="AQ128">
        <v>38.884143331629453</v>
      </c>
      <c r="AS128">
        <v>2950</v>
      </c>
      <c r="AT128">
        <v>1141</v>
      </c>
      <c r="AU128">
        <v>157.73279999999994</v>
      </c>
      <c r="AV128">
        <v>38.811428571428259</v>
      </c>
      <c r="AW128">
        <v>0.15215089724659669</v>
      </c>
      <c r="AX128">
        <v>1384044711857.8562</v>
      </c>
      <c r="AY128">
        <v>1384044711857.8562</v>
      </c>
      <c r="AZ128">
        <v>210583644738.5802</v>
      </c>
      <c r="BA128">
        <v>1.1622988302140414E-5</v>
      </c>
      <c r="BB128">
        <v>41.842757887705488</v>
      </c>
      <c r="BD128">
        <v>3425</v>
      </c>
      <c r="BE128">
        <v>1141</v>
      </c>
      <c r="BF128">
        <v>163.62979999999993</v>
      </c>
      <c r="BG128">
        <v>45.008571428569766</v>
      </c>
      <c r="BH128">
        <v>0.16469496269358891</v>
      </c>
      <c r="BI128">
        <v>1439421635877.697</v>
      </c>
      <c r="BJ128">
        <v>1439421635877.697</v>
      </c>
      <c r="BK128">
        <v>237065492621.22202</v>
      </c>
      <c r="BL128">
        <v>1.2341959145814922E-5</v>
      </c>
      <c r="BM128">
        <v>44.431052924933716</v>
      </c>
      <c r="BO128">
        <v>4000</v>
      </c>
      <c r="BP128">
        <v>1141</v>
      </c>
      <c r="BQ128">
        <v>188.97859999999997</v>
      </c>
      <c r="BR128">
        <v>44.931428571429223</v>
      </c>
      <c r="BS128">
        <v>0.1797982321035751</v>
      </c>
      <c r="BT128">
        <v>1506456859691.1887</v>
      </c>
      <c r="BU128">
        <v>1506456859691.1887</v>
      </c>
      <c r="BV128">
        <v>270858280112.77921</v>
      </c>
      <c r="BW128">
        <v>1.2997429468765216E-5</v>
      </c>
      <c r="BX128">
        <v>46.790746087554773</v>
      </c>
      <c r="BZ128">
        <v>4500</v>
      </c>
      <c r="CA128">
        <v>1141</v>
      </c>
      <c r="CB128">
        <v>199.3985999999999</v>
      </c>
      <c r="CC128">
        <v>44.742857142857623</v>
      </c>
      <c r="CD128">
        <v>0.18878866606673642</v>
      </c>
      <c r="CE128">
        <v>1564748358659.4421</v>
      </c>
      <c r="CF128">
        <v>1564748358659.4421</v>
      </c>
      <c r="CG128">
        <v>295406755361.43134</v>
      </c>
      <c r="CH128">
        <v>1.3647776235702086E-5</v>
      </c>
      <c r="CI128">
        <v>49.131994448527507</v>
      </c>
      <c r="CK128">
        <v>5000</v>
      </c>
      <c r="CL128">
        <v>1141</v>
      </c>
      <c r="CM128">
        <v>217.87879999999993</v>
      </c>
      <c r="CN128">
        <v>50.897142857143002</v>
      </c>
      <c r="CO128">
        <v>0.19794418871733788</v>
      </c>
      <c r="CP128">
        <v>1623039857627.6958</v>
      </c>
      <c r="CQ128">
        <v>1623039857627.6958</v>
      </c>
      <c r="CR128">
        <v>321271307874.01782</v>
      </c>
      <c r="CS128">
        <v>1.4169410928973923E-5</v>
      </c>
      <c r="CT128">
        <v>51.009879344306121</v>
      </c>
      <c r="CV128">
        <v>1000</v>
      </c>
      <c r="CW128">
        <v>1141</v>
      </c>
      <c r="CX128">
        <v>134.59459999999996</v>
      </c>
      <c r="CY128">
        <v>50.571428571428868</v>
      </c>
      <c r="CZ128">
        <v>0.12098995607112917</v>
      </c>
      <c r="DA128">
        <v>1267461713921.3491</v>
      </c>
      <c r="DB128">
        <v>1267461713921.3491</v>
      </c>
      <c r="DC128">
        <v>153350137089.18213</v>
      </c>
      <c r="DD128">
        <v>9.8724785425154452E-6</v>
      </c>
      <c r="DE128">
        <v>35.540922753055604</v>
      </c>
    </row>
    <row r="129" spans="1:109" x14ac:dyDescent="0.35">
      <c r="A129">
        <v>1000</v>
      </c>
      <c r="B129">
        <v>1151</v>
      </c>
      <c r="C129">
        <v>40.548999999999985</v>
      </c>
      <c r="D129">
        <v>4.3114285714288769</v>
      </c>
      <c r="E129">
        <v>0.61234419005614005</v>
      </c>
      <c r="F129">
        <v>1156707865881.6672</v>
      </c>
      <c r="G129">
        <v>1156707865881.6672</v>
      </c>
      <c r="H129">
        <v>708303341264.87585</v>
      </c>
      <c r="I129">
        <v>1.4300699571376838E-6</v>
      </c>
      <c r="J129">
        <v>5.1482518456956612</v>
      </c>
      <c r="L129">
        <v>1500</v>
      </c>
      <c r="M129">
        <v>1151</v>
      </c>
      <c r="N129">
        <v>117.26839999999996</v>
      </c>
      <c r="O129">
        <v>24.720000000000859</v>
      </c>
      <c r="P129">
        <v>0.10331686189033479</v>
      </c>
      <c r="Q129">
        <v>1214999364849.9209</v>
      </c>
      <c r="R129">
        <v>1214999364849.9209</v>
      </c>
      <c r="S129">
        <v>125529921575.04376</v>
      </c>
      <c r="T129">
        <v>8.441939836246648E-6</v>
      </c>
      <c r="U129">
        <v>30.390983410487934</v>
      </c>
      <c r="W129">
        <v>1950</v>
      </c>
      <c r="X129">
        <v>1151</v>
      </c>
      <c r="Y129">
        <v>135.24899999999991</v>
      </c>
      <c r="Z129">
        <v>38.374285714285506</v>
      </c>
      <c r="AA129">
        <v>0.12116605639814081</v>
      </c>
      <c r="AB129">
        <v>1267461713921.3491</v>
      </c>
      <c r="AC129">
        <v>1267461713921.3491</v>
      </c>
      <c r="AD129">
        <v>153573337511.47839</v>
      </c>
      <c r="AE129">
        <v>9.6161842061857433E-6</v>
      </c>
      <c r="AF129">
        <v>34.618263142268674</v>
      </c>
      <c r="AH129">
        <v>2450</v>
      </c>
      <c r="AI129">
        <v>1151</v>
      </c>
      <c r="AJ129">
        <v>44.720599999999976</v>
      </c>
      <c r="AK129">
        <v>-1.6971428571425562</v>
      </c>
      <c r="AL129">
        <v>0.13664306218594202</v>
      </c>
      <c r="AM129">
        <v>1325753212889.6025</v>
      </c>
      <c r="AN129">
        <v>1325753212889.6025</v>
      </c>
      <c r="AO129">
        <v>181154978712.0864</v>
      </c>
      <c r="AP129">
        <v>1.077071234830619E-5</v>
      </c>
      <c r="AQ129">
        <v>38.774564453902286</v>
      </c>
      <c r="AS129">
        <v>2950</v>
      </c>
      <c r="AT129">
        <v>1151</v>
      </c>
      <c r="AU129">
        <v>158.63839999999993</v>
      </c>
      <c r="AV129">
        <v>41.502857142857259</v>
      </c>
      <c r="AW129">
        <v>0.15273247451735586</v>
      </c>
      <c r="AX129">
        <v>1384044711857.8562</v>
      </c>
      <c r="AY129">
        <v>1384044711857.8562</v>
      </c>
      <c r="AZ129">
        <v>211388573684.71115</v>
      </c>
      <c r="BA129">
        <v>1.1590090778854873E-5</v>
      </c>
      <c r="BB129">
        <v>41.724326803877538</v>
      </c>
      <c r="BD129">
        <v>3425</v>
      </c>
      <c r="BE129">
        <v>1151</v>
      </c>
      <c r="BF129">
        <v>164.67999999999989</v>
      </c>
      <c r="BG129">
        <v>41.940000000001227</v>
      </c>
      <c r="BH129">
        <v>0.16531868553393705</v>
      </c>
      <c r="BI129">
        <v>1439421635877.697</v>
      </c>
      <c r="BJ129">
        <v>1439421635877.697</v>
      </c>
      <c r="BK129">
        <v>237963292772.41025</v>
      </c>
      <c r="BL129">
        <v>1.2306325960019E-5</v>
      </c>
      <c r="BM129">
        <v>44.302773456068401</v>
      </c>
      <c r="BO129">
        <v>4000</v>
      </c>
      <c r="BP129">
        <v>1151</v>
      </c>
      <c r="BQ129">
        <v>190.02699999999999</v>
      </c>
      <c r="BR129">
        <v>47.305714285713364</v>
      </c>
      <c r="BS129">
        <v>0.18045460679733585</v>
      </c>
      <c r="BT129">
        <v>1506456859691.1887</v>
      </c>
      <c r="BU129">
        <v>1506456859691.1887</v>
      </c>
      <c r="BV129">
        <v>271847080272.72281</v>
      </c>
      <c r="BW129">
        <v>1.2960161180666598E-5</v>
      </c>
      <c r="BX129">
        <v>46.656580250399756</v>
      </c>
      <c r="BZ129">
        <v>4500</v>
      </c>
      <c r="CA129">
        <v>1151</v>
      </c>
      <c r="CB129">
        <v>200.44259999999991</v>
      </c>
      <c r="CC129">
        <v>45.025714285713192</v>
      </c>
      <c r="CD129">
        <v>0.18949118865023357</v>
      </c>
      <c r="CE129">
        <v>1564748358659.4421</v>
      </c>
      <c r="CF129">
        <v>1564748358659.4421</v>
      </c>
      <c r="CG129">
        <v>296506026420.8797</v>
      </c>
      <c r="CH129">
        <v>1.3607174447452371E-5</v>
      </c>
      <c r="CI129">
        <v>48.985828010828534</v>
      </c>
      <c r="CK129">
        <v>5000</v>
      </c>
      <c r="CL129">
        <v>1151</v>
      </c>
      <c r="CM129">
        <v>219.06639999999993</v>
      </c>
      <c r="CN129">
        <v>51.445714285714374</v>
      </c>
      <c r="CO129">
        <v>0.19868079871348501</v>
      </c>
      <c r="CP129">
        <v>1623039857627.6958</v>
      </c>
      <c r="CQ129">
        <v>1623039857627.6958</v>
      </c>
      <c r="CR129">
        <v>322466855257.29163</v>
      </c>
      <c r="CS129">
        <v>1.4126574969566792E-5</v>
      </c>
      <c r="CT129">
        <v>50.855669890440453</v>
      </c>
      <c r="CV129">
        <v>1000</v>
      </c>
      <c r="CW129">
        <v>1151</v>
      </c>
      <c r="CX129">
        <v>135.77459999999996</v>
      </c>
      <c r="CY129">
        <v>51.951428571429609</v>
      </c>
      <c r="CZ129">
        <v>0.12147943330102777</v>
      </c>
      <c r="DA129">
        <v>1267461713921.3491</v>
      </c>
      <c r="DB129">
        <v>1267461713921.3491</v>
      </c>
      <c r="DC129">
        <v>153970530737.91486</v>
      </c>
      <c r="DD129">
        <v>9.8454934402419727E-6</v>
      </c>
      <c r="DE129">
        <v>35.4437763848711</v>
      </c>
    </row>
    <row r="130" spans="1:109" x14ac:dyDescent="0.35">
      <c r="A130">
        <v>1000</v>
      </c>
      <c r="B130">
        <v>1161</v>
      </c>
      <c r="C130">
        <v>40.649599999999992</v>
      </c>
      <c r="D130">
        <v>4.6285714285709947</v>
      </c>
      <c r="E130">
        <v>0.61153750697987497</v>
      </c>
      <c r="F130">
        <v>1156707865881.6672</v>
      </c>
      <c r="G130">
        <v>1156707865881.6672</v>
      </c>
      <c r="H130">
        <v>707370244605.28638</v>
      </c>
      <c r="I130">
        <v>1.431779906369102E-6</v>
      </c>
      <c r="J130">
        <v>5.154407662928767</v>
      </c>
      <c r="L130">
        <v>1500</v>
      </c>
      <c r="M130">
        <v>1161</v>
      </c>
      <c r="N130">
        <v>117.84519999999998</v>
      </c>
      <c r="O130">
        <v>26.374285714285456</v>
      </c>
      <c r="P130">
        <v>0.10371767702808998</v>
      </c>
      <c r="Q130">
        <v>1214999364849.9209</v>
      </c>
      <c r="R130">
        <v>1214999364849.9209</v>
      </c>
      <c r="S130">
        <v>126016911712.83856</v>
      </c>
      <c r="T130">
        <v>8.4212825895396909E-6</v>
      </c>
      <c r="U130">
        <v>30.316617322342886</v>
      </c>
      <c r="W130">
        <v>1950</v>
      </c>
      <c r="X130">
        <v>1161</v>
      </c>
      <c r="Y130">
        <v>136.14439999999991</v>
      </c>
      <c r="Z130">
        <v>35.108571428571217</v>
      </c>
      <c r="AA130">
        <v>0.12162992823267996</v>
      </c>
      <c r="AB130">
        <v>1267461713921.3491</v>
      </c>
      <c r="AC130">
        <v>1267461713921.3491</v>
      </c>
      <c r="AD130">
        <v>154161277301.92322</v>
      </c>
      <c r="AE130">
        <v>9.5912955570540998E-6</v>
      </c>
      <c r="AF130">
        <v>34.528664005394759</v>
      </c>
      <c r="AH130">
        <v>2450</v>
      </c>
      <c r="AI130">
        <v>1161</v>
      </c>
      <c r="AJ130">
        <v>44.680999999999983</v>
      </c>
      <c r="AK130">
        <v>-1.5685714285717316</v>
      </c>
      <c r="AL130">
        <v>0.13717894632851144</v>
      </c>
      <c r="AM130">
        <v>1325753212889.6025</v>
      </c>
      <c r="AN130">
        <v>1325753212889.6025</v>
      </c>
      <c r="AO130">
        <v>181865428835.83438</v>
      </c>
      <c r="AP130">
        <v>1.0740688449201234E-5</v>
      </c>
      <c r="AQ130">
        <v>38.666478417124445</v>
      </c>
      <c r="AS130">
        <v>2950</v>
      </c>
      <c r="AT130">
        <v>1161</v>
      </c>
      <c r="AU130">
        <v>159.60679999999994</v>
      </c>
      <c r="AV130">
        <v>41.648571428570285</v>
      </c>
      <c r="AW130">
        <v>0.15330947126694996</v>
      </c>
      <c r="AX130">
        <v>1384044711857.8562</v>
      </c>
      <c r="AY130">
        <v>1384044711857.8562</v>
      </c>
      <c r="AZ130">
        <v>212187162984.74606</v>
      </c>
      <c r="BA130">
        <v>1.1557635873151694E-5</v>
      </c>
      <c r="BB130">
        <v>41.6074891433461</v>
      </c>
      <c r="BD130">
        <v>3425</v>
      </c>
      <c r="BE130">
        <v>1161</v>
      </c>
      <c r="BF130">
        <v>165.65859999999992</v>
      </c>
      <c r="BG130">
        <v>42.068571428570834</v>
      </c>
      <c r="BH130">
        <v>0.16593755910082122</v>
      </c>
      <c r="BI130">
        <v>1439421635877.697</v>
      </c>
      <c r="BJ130">
        <v>1439421635877.697</v>
      </c>
      <c r="BK130">
        <v>238854112774.45612</v>
      </c>
      <c r="BL130">
        <v>1.2271172595455841E-5</v>
      </c>
      <c r="BM130">
        <v>44.176221343641025</v>
      </c>
      <c r="BO130">
        <v>4000</v>
      </c>
      <c r="BP130">
        <v>1161</v>
      </c>
      <c r="BQ130">
        <v>191.13079999999997</v>
      </c>
      <c r="BR130">
        <v>51.008571428572836</v>
      </c>
      <c r="BS130">
        <v>0.18110601547905009</v>
      </c>
      <c r="BT130">
        <v>1506456859691.1887</v>
      </c>
      <c r="BU130">
        <v>1506456859691.1887</v>
      </c>
      <c r="BV130">
        <v>272828399349.7536</v>
      </c>
      <c r="BW130">
        <v>1.2923385561799276E-5</v>
      </c>
      <c r="BX130">
        <v>46.524188022477389</v>
      </c>
      <c r="BZ130">
        <v>4500</v>
      </c>
      <c r="CA130">
        <v>1161</v>
      </c>
      <c r="CB130">
        <v>201.49319999999989</v>
      </c>
      <c r="CC130">
        <v>45.711428571429536</v>
      </c>
      <c r="CD130">
        <v>0.19018839453527628</v>
      </c>
      <c r="CE130">
        <v>1564748358659.4421</v>
      </c>
      <c r="CF130">
        <v>1564748358659.4421</v>
      </c>
      <c r="CG130">
        <v>297596978185.14795</v>
      </c>
      <c r="CH130">
        <v>1.3567118073968565E-5</v>
      </c>
      <c r="CI130">
        <v>48.841625066286838</v>
      </c>
      <c r="CK130">
        <v>5000</v>
      </c>
      <c r="CL130">
        <v>1161</v>
      </c>
      <c r="CM130">
        <v>220.26679999999993</v>
      </c>
      <c r="CN130">
        <v>43.114285714286943</v>
      </c>
      <c r="CO130">
        <v>0.19941187752005307</v>
      </c>
      <c r="CP130">
        <v>1623039857627.6958</v>
      </c>
      <c r="CQ130">
        <v>1623039857627.6958</v>
      </c>
      <c r="CR130">
        <v>323653425299.41846</v>
      </c>
      <c r="CS130">
        <v>1.4084315985810145E-5</v>
      </c>
      <c r="CT130">
        <v>50.703537548916522</v>
      </c>
      <c r="CV130">
        <v>1000</v>
      </c>
      <c r="CW130">
        <v>1161</v>
      </c>
      <c r="CX130">
        <v>136.98679999999999</v>
      </c>
      <c r="CY130">
        <v>45.899999999998698</v>
      </c>
      <c r="CZ130">
        <v>0.12196490922304028</v>
      </c>
      <c r="DA130">
        <v>1267461713921.3491</v>
      </c>
      <c r="DB130">
        <v>1267461713921.3491</v>
      </c>
      <c r="DC130">
        <v>154585852882.09641</v>
      </c>
      <c r="DD130">
        <v>9.8188742543063982E-6</v>
      </c>
      <c r="DE130">
        <v>35.347947315503035</v>
      </c>
    </row>
    <row r="131" spans="1:109" x14ac:dyDescent="0.35">
      <c r="A131">
        <v>1000</v>
      </c>
      <c r="B131">
        <v>1171</v>
      </c>
      <c r="C131">
        <v>40.757599999999982</v>
      </c>
      <c r="D131">
        <v>4.3114285714288769</v>
      </c>
      <c r="E131">
        <v>0.61073113976368654</v>
      </c>
      <c r="F131">
        <v>1156707865881.6672</v>
      </c>
      <c r="G131">
        <v>1156707865881.6672</v>
      </c>
      <c r="H131">
        <v>706437513303.5321</v>
      </c>
      <c r="I131">
        <v>1.4334932777594948E-6</v>
      </c>
      <c r="J131">
        <v>5.1605757999341817</v>
      </c>
      <c r="L131">
        <v>1500</v>
      </c>
      <c r="M131">
        <v>1171</v>
      </c>
      <c r="N131">
        <v>118.46059999999997</v>
      </c>
      <c r="O131">
        <v>21.874285714285897</v>
      </c>
      <c r="P131">
        <v>0.10411524239581714</v>
      </c>
      <c r="Q131">
        <v>1214999364849.9209</v>
      </c>
      <c r="R131">
        <v>1214999364849.9209</v>
      </c>
      <c r="S131">
        <v>126499953382.11339</v>
      </c>
      <c r="T131">
        <v>8.4008924574593328E-6</v>
      </c>
      <c r="U131">
        <v>30.243212846853599</v>
      </c>
      <c r="W131">
        <v>1950</v>
      </c>
      <c r="X131">
        <v>1171</v>
      </c>
      <c r="Y131">
        <v>136.9635999999999</v>
      </c>
      <c r="Z131">
        <v>39.917142857142707</v>
      </c>
      <c r="AA131">
        <v>0.12209007634711046</v>
      </c>
      <c r="AB131">
        <v>1267461713921.3491</v>
      </c>
      <c r="AC131">
        <v>1267461713921.3491</v>
      </c>
      <c r="AD131">
        <v>154744497419.69699</v>
      </c>
      <c r="AE131">
        <v>9.5667336616504115E-6</v>
      </c>
      <c r="AF131">
        <v>34.440241181941481</v>
      </c>
      <c r="AH131">
        <v>2450</v>
      </c>
      <c r="AI131">
        <v>1171</v>
      </c>
      <c r="AJ131">
        <v>44.644399999999976</v>
      </c>
      <c r="AK131">
        <v>0.32571428571413569</v>
      </c>
      <c r="AL131">
        <v>0.13771052606034118</v>
      </c>
      <c r="AM131">
        <v>1325753212889.6025</v>
      </c>
      <c r="AN131">
        <v>1325753212889.6025</v>
      </c>
      <c r="AO131">
        <v>182570172373.21466</v>
      </c>
      <c r="AP131">
        <v>1.0711070631514216E-5</v>
      </c>
      <c r="AQ131">
        <v>38.55985427345118</v>
      </c>
      <c r="AS131">
        <v>2950</v>
      </c>
      <c r="AT131">
        <v>1171</v>
      </c>
      <c r="AU131">
        <v>160.57859999999991</v>
      </c>
      <c r="AV131">
        <v>44.811428571428898</v>
      </c>
      <c r="AW131">
        <v>0.15388194586036544</v>
      </c>
      <c r="AX131">
        <v>1384044711857.8562</v>
      </c>
      <c r="AY131">
        <v>1384044711857.8562</v>
      </c>
      <c r="AZ131">
        <v>212979493418.4357</v>
      </c>
      <c r="BA131">
        <v>1.1525614463034706E-5</v>
      </c>
      <c r="BB131">
        <v>41.492212066924942</v>
      </c>
      <c r="BD131">
        <v>3425</v>
      </c>
      <c r="BE131">
        <v>1171</v>
      </c>
      <c r="BF131">
        <v>166.64019999999991</v>
      </c>
      <c r="BG131">
        <v>44.382857142855421</v>
      </c>
      <c r="BH131">
        <v>0.16655164558718452</v>
      </c>
      <c r="BI131">
        <v>1439421635877.697</v>
      </c>
      <c r="BJ131">
        <v>1439421635877.697</v>
      </c>
      <c r="BK131">
        <v>239738042149.22757</v>
      </c>
      <c r="BL131">
        <v>1.2236489095343506E-5</v>
      </c>
      <c r="BM131">
        <v>44.051360743236621</v>
      </c>
      <c r="BO131">
        <v>4000</v>
      </c>
      <c r="BP131">
        <v>1171</v>
      </c>
      <c r="BQ131">
        <v>192.321</v>
      </c>
      <c r="BR131">
        <v>47.742857142856117</v>
      </c>
      <c r="BS131">
        <v>0.18175252107516571</v>
      </c>
      <c r="BT131">
        <v>1506456859691.1887</v>
      </c>
      <c r="BU131">
        <v>1506456859691.1887</v>
      </c>
      <c r="BV131">
        <v>273802332139.85074</v>
      </c>
      <c r="BW131">
        <v>1.2887092527435748E-5</v>
      </c>
      <c r="BX131">
        <v>46.393533098768692</v>
      </c>
      <c r="BZ131">
        <v>4500</v>
      </c>
      <c r="CA131">
        <v>1171</v>
      </c>
      <c r="CB131">
        <v>202.55979999999991</v>
      </c>
      <c r="CC131">
        <v>52.319999999999879</v>
      </c>
      <c r="CD131">
        <v>0.19088035242409562</v>
      </c>
      <c r="CE131">
        <v>1564748358659.4421</v>
      </c>
      <c r="CF131">
        <v>1564748358659.4421</v>
      </c>
      <c r="CG131">
        <v>298679718155.93951</v>
      </c>
      <c r="CH131">
        <v>1.3527595710197909E-5</v>
      </c>
      <c r="CI131">
        <v>48.699344556712475</v>
      </c>
      <c r="CK131">
        <v>5000</v>
      </c>
      <c r="CL131">
        <v>1171</v>
      </c>
      <c r="CM131">
        <v>221.27279999999996</v>
      </c>
      <c r="CN131">
        <v>52.662857142856218</v>
      </c>
      <c r="CO131">
        <v>0.20013749705066186</v>
      </c>
      <c r="CP131">
        <v>1623039857627.6958</v>
      </c>
      <c r="CQ131">
        <v>1623039857627.6958</v>
      </c>
      <c r="CR131">
        <v>324831134719.06964</v>
      </c>
      <c r="CS131">
        <v>1.4042621834301502E-5</v>
      </c>
      <c r="CT131">
        <v>50.553438603485411</v>
      </c>
      <c r="CV131">
        <v>1000</v>
      </c>
      <c r="CW131">
        <v>1171</v>
      </c>
      <c r="CX131">
        <v>138.05779999999996</v>
      </c>
      <c r="CY131">
        <v>52.962857142857651</v>
      </c>
      <c r="CZ131">
        <v>0.12244643441041841</v>
      </c>
      <c r="DA131">
        <v>1267461713921.3491</v>
      </c>
      <c r="DB131">
        <v>1267461713921.3491</v>
      </c>
      <c r="DC131">
        <v>155196167621.38699</v>
      </c>
      <c r="DD131">
        <v>9.7926134991714276E-6</v>
      </c>
      <c r="DE131">
        <v>35.253408597017142</v>
      </c>
    </row>
    <row r="132" spans="1:109" x14ac:dyDescent="0.35">
      <c r="A132">
        <v>1000</v>
      </c>
      <c r="B132">
        <v>1181</v>
      </c>
      <c r="C132">
        <v>40.858199999999989</v>
      </c>
      <c r="D132">
        <v>-3.3771428571429043</v>
      </c>
      <c r="E132">
        <v>0.60992508934739564</v>
      </c>
      <c r="F132">
        <v>1156707865881.6672</v>
      </c>
      <c r="G132">
        <v>1156707865881.6672</v>
      </c>
      <c r="H132">
        <v>705505148446.71118</v>
      </c>
      <c r="I132">
        <v>1.4352100791927782E-6</v>
      </c>
      <c r="J132">
        <v>5.1667562850940012</v>
      </c>
      <c r="L132">
        <v>1500</v>
      </c>
      <c r="M132">
        <v>1181</v>
      </c>
      <c r="N132">
        <v>118.97099999999998</v>
      </c>
      <c r="O132">
        <v>21.411428571428004</v>
      </c>
      <c r="P132">
        <v>0.10450959678568589</v>
      </c>
      <c r="Q132">
        <v>1214999364849.9209</v>
      </c>
      <c r="R132">
        <v>1214999364849.9209</v>
      </c>
      <c r="S132">
        <v>126979093715.32968</v>
      </c>
      <c r="T132">
        <v>8.3807643213797121E-6</v>
      </c>
      <c r="U132">
        <v>30.170751556966962</v>
      </c>
      <c r="W132">
        <v>1950</v>
      </c>
      <c r="X132">
        <v>1181</v>
      </c>
      <c r="Y132">
        <v>137.8949999999999</v>
      </c>
      <c r="Z132">
        <v>34.868571428570554</v>
      </c>
      <c r="AA132">
        <v>0.12254654632694024</v>
      </c>
      <c r="AB132">
        <v>1267461713921.3491</v>
      </c>
      <c r="AC132">
        <v>1267461713921.3491</v>
      </c>
      <c r="AD132">
        <v>155323055642.6857</v>
      </c>
      <c r="AE132">
        <v>9.5424920781120743E-6</v>
      </c>
      <c r="AF132">
        <v>34.352971481203468</v>
      </c>
      <c r="AH132">
        <v>2450</v>
      </c>
      <c r="AI132">
        <v>1181</v>
      </c>
      <c r="AJ132">
        <v>44.651999999999973</v>
      </c>
      <c r="AK132">
        <v>-0.46285714285697777</v>
      </c>
      <c r="AL132">
        <v>0.13823785609963901</v>
      </c>
      <c r="AM132">
        <v>1325753212889.6025</v>
      </c>
      <c r="AN132">
        <v>1325753212889.6025</v>
      </c>
      <c r="AO132">
        <v>183269281867.06696</v>
      </c>
      <c r="AP132">
        <v>1.0681850542733937E-5</v>
      </c>
      <c r="AQ132">
        <v>38.454661953842169</v>
      </c>
      <c r="AS132">
        <v>2950</v>
      </c>
      <c r="AT132">
        <v>1181</v>
      </c>
      <c r="AU132">
        <v>161.62419999999992</v>
      </c>
      <c r="AV132">
        <v>43.122857142856219</v>
      </c>
      <c r="AW132">
        <v>0.15444995551797894</v>
      </c>
      <c r="AX132">
        <v>1384044711857.8562</v>
      </c>
      <c r="AY132">
        <v>1384044711857.8562</v>
      </c>
      <c r="AZ132">
        <v>213765644181.33987</v>
      </c>
      <c r="BA132">
        <v>1.1494017684316944E-5</v>
      </c>
      <c r="BB132">
        <v>41.378463663540998</v>
      </c>
      <c r="BD132">
        <v>3425</v>
      </c>
      <c r="BE132">
        <v>1181</v>
      </c>
      <c r="BF132">
        <v>167.67579999999987</v>
      </c>
      <c r="BG132">
        <v>43.920000000001181</v>
      </c>
      <c r="BH132">
        <v>0.16716100595235139</v>
      </c>
      <c r="BI132">
        <v>1439421635877.697</v>
      </c>
      <c r="BJ132">
        <v>1439421635877.697</v>
      </c>
      <c r="BK132">
        <v>240615168642.89508</v>
      </c>
      <c r="BL132">
        <v>1.2202265786498324E-5</v>
      </c>
      <c r="BM132">
        <v>43.92815683139397</v>
      </c>
      <c r="BO132">
        <v>4000</v>
      </c>
      <c r="BP132">
        <v>1181</v>
      </c>
      <c r="BQ132">
        <v>193.43499999999997</v>
      </c>
      <c r="BR132">
        <v>52.954285714285938</v>
      </c>
      <c r="BS132">
        <v>0.18239418527513854</v>
      </c>
      <c r="BT132">
        <v>1506456859691.1887</v>
      </c>
      <c r="BU132">
        <v>1506456859691.1887</v>
      </c>
      <c r="BV132">
        <v>274768971575.51807</v>
      </c>
      <c r="BW132">
        <v>1.2851272276446484E-5</v>
      </c>
      <c r="BX132">
        <v>46.264580195207344</v>
      </c>
      <c r="BZ132">
        <v>4500</v>
      </c>
      <c r="CA132">
        <v>1181</v>
      </c>
      <c r="CB132">
        <v>203.78059999999991</v>
      </c>
      <c r="CC132">
        <v>43.448571428571576</v>
      </c>
      <c r="CD132">
        <v>0.19156712963536762</v>
      </c>
      <c r="CE132">
        <v>1564748358659.4421</v>
      </c>
      <c r="CF132">
        <v>1564748358659.4421</v>
      </c>
      <c r="CG132">
        <v>299754351670.04205</v>
      </c>
      <c r="CH132">
        <v>1.3488596278936334E-5</v>
      </c>
      <c r="CI132">
        <v>48.558946604170799</v>
      </c>
      <c r="CK132">
        <v>5000</v>
      </c>
      <c r="CL132">
        <v>1181</v>
      </c>
      <c r="CM132">
        <v>222.50159999999994</v>
      </c>
      <c r="CN132">
        <v>49.062857142856082</v>
      </c>
      <c r="CO132">
        <v>0.20085772775756175</v>
      </c>
      <c r="CP132">
        <v>1623039857627.6958</v>
      </c>
      <c r="CQ132">
        <v>1623039857627.6958</v>
      </c>
      <c r="CR132">
        <v>326000097863.05548</v>
      </c>
      <c r="CS132">
        <v>1.4001480723166078E-5</v>
      </c>
      <c r="CT132">
        <v>50.405330603397879</v>
      </c>
      <c r="CV132">
        <v>1000</v>
      </c>
      <c r="CW132">
        <v>1181</v>
      </c>
      <c r="CX132">
        <v>139.29359999999997</v>
      </c>
      <c r="CY132">
        <v>29.957142857143385</v>
      </c>
      <c r="CZ132">
        <v>0.12292405846483437</v>
      </c>
      <c r="DA132">
        <v>1267461713921.3491</v>
      </c>
      <c r="DB132">
        <v>1267461713921.3491</v>
      </c>
      <c r="DC132">
        <v>155801537824.00708</v>
      </c>
      <c r="DD132">
        <v>9.7667038987616008E-6</v>
      </c>
      <c r="DE132">
        <v>35.160134035541766</v>
      </c>
    </row>
    <row r="133" spans="1:109" x14ac:dyDescent="0.35">
      <c r="A133">
        <v>1000</v>
      </c>
      <c r="B133">
        <v>1191</v>
      </c>
      <c r="C133">
        <v>40.779399999999988</v>
      </c>
      <c r="D133">
        <v>12.762857142857241</v>
      </c>
      <c r="E133">
        <v>0.60911935667360084</v>
      </c>
      <c r="F133">
        <v>1156707865881.6672</v>
      </c>
      <c r="G133">
        <v>1156707865881.6672</v>
      </c>
      <c r="H133">
        <v>704573151125.13489</v>
      </c>
      <c r="I133">
        <v>1.4369303185654619E-6</v>
      </c>
      <c r="J133">
        <v>5.1729491468356628</v>
      </c>
      <c r="L133">
        <v>1500</v>
      </c>
      <c r="M133">
        <v>1191</v>
      </c>
      <c r="N133">
        <v>119.47059999999996</v>
      </c>
      <c r="O133">
        <v>27.102857142857321</v>
      </c>
      <c r="P133">
        <v>0.10490077829905729</v>
      </c>
      <c r="Q133">
        <v>1214999364849.9209</v>
      </c>
      <c r="R133">
        <v>1214999364849.9209</v>
      </c>
      <c r="S133">
        <v>127454379005.61697</v>
      </c>
      <c r="T133">
        <v>8.3608931964730096E-6</v>
      </c>
      <c r="U133">
        <v>30.099215507302834</v>
      </c>
      <c r="W133">
        <v>1950</v>
      </c>
      <c r="X133">
        <v>1191</v>
      </c>
      <c r="Y133">
        <v>138.70859999999988</v>
      </c>
      <c r="Z133">
        <v>38.168571428571695</v>
      </c>
      <c r="AA133">
        <v>0.12299938291418741</v>
      </c>
      <c r="AB133">
        <v>1267461713921.3491</v>
      </c>
      <c r="AC133">
        <v>1267461713921.3491</v>
      </c>
      <c r="AD133">
        <v>155897008679.6843</v>
      </c>
      <c r="AE133">
        <v>9.5185645382094803E-6</v>
      </c>
      <c r="AF133">
        <v>34.266832337554128</v>
      </c>
      <c r="AH133">
        <v>2450</v>
      </c>
      <c r="AI133">
        <v>1191</v>
      </c>
      <c r="AJ133">
        <v>44.641199999999976</v>
      </c>
      <c r="AK133">
        <v>-5.1428571428451572E-2</v>
      </c>
      <c r="AL133">
        <v>0.13876099010017473</v>
      </c>
      <c r="AM133">
        <v>1325753212889.6025</v>
      </c>
      <c r="AN133">
        <v>1325753212889.6025</v>
      </c>
      <c r="AO133">
        <v>183962828449.04898</v>
      </c>
      <c r="AP133">
        <v>1.0653020065665053E-5</v>
      </c>
      <c r="AQ133">
        <v>38.350872236394189</v>
      </c>
      <c r="AS133">
        <v>2950</v>
      </c>
      <c r="AT133">
        <v>1191</v>
      </c>
      <c r="AU133">
        <v>162.6303999999999</v>
      </c>
      <c r="AV133">
        <v>41.21142857142997</v>
      </c>
      <c r="AW133">
        <v>0.15501355634665201</v>
      </c>
      <c r="AX133">
        <v>1384044711857.8562</v>
      </c>
      <c r="AY133">
        <v>1384044711857.8562</v>
      </c>
      <c r="AZ133">
        <v>214545692927.86353</v>
      </c>
      <c r="BA133">
        <v>1.1462836921371481E-5</v>
      </c>
      <c r="BB133">
        <v>41.266212916937334</v>
      </c>
      <c r="BD133">
        <v>3425</v>
      </c>
      <c r="BE133">
        <v>1191</v>
      </c>
      <c r="BF133">
        <v>168.70059999999989</v>
      </c>
      <c r="BG133">
        <v>42.394285714284969</v>
      </c>
      <c r="BH133">
        <v>0.16776569995590709</v>
      </c>
      <c r="BI133">
        <v>1439421635877.697</v>
      </c>
      <c r="BJ133">
        <v>1439421635877.697</v>
      </c>
      <c r="BK133">
        <v>241485578274.69867</v>
      </c>
      <c r="BL133">
        <v>1.2168493269079041E-5</v>
      </c>
      <c r="BM133">
        <v>43.806575768684546</v>
      </c>
      <c r="BO133">
        <v>4000</v>
      </c>
      <c r="BP133">
        <v>1191</v>
      </c>
      <c r="BQ133">
        <v>194.67059999999998</v>
      </c>
      <c r="BR133">
        <v>52.834285714285606</v>
      </c>
      <c r="BS133">
        <v>0.1830310685650757</v>
      </c>
      <c r="BT133">
        <v>1506456859691.1887</v>
      </c>
      <c r="BU133">
        <v>1506456859691.1887</v>
      </c>
      <c r="BV133">
        <v>275728408776.46661</v>
      </c>
      <c r="BW133">
        <v>1.2815915281170984E-5</v>
      </c>
      <c r="BX133">
        <v>46.137295012215546</v>
      </c>
      <c r="BZ133">
        <v>4500</v>
      </c>
      <c r="CA133">
        <v>1191</v>
      </c>
      <c r="CB133">
        <v>204.79439999999991</v>
      </c>
      <c r="CC133">
        <v>47.357142857143636</v>
      </c>
      <c r="CD133">
        <v>0.19224879214275897</v>
      </c>
      <c r="CE133">
        <v>1564748358659.4421</v>
      </c>
      <c r="CF133">
        <v>1564748358659.4421</v>
      </c>
      <c r="CG133">
        <v>300820981959.64233</v>
      </c>
      <c r="CH133">
        <v>1.3450109018858311E-5</v>
      </c>
      <c r="CI133">
        <v>48.420392467889918</v>
      </c>
      <c r="CK133">
        <v>5000</v>
      </c>
      <c r="CL133">
        <v>1191</v>
      </c>
      <c r="CM133">
        <v>223.64639999999991</v>
      </c>
      <c r="CN133">
        <v>37.988571428570602</v>
      </c>
      <c r="CO133">
        <v>0.20157263867270678</v>
      </c>
      <c r="CP133">
        <v>1623039857627.6958</v>
      </c>
      <c r="CQ133">
        <v>1623039857627.6958</v>
      </c>
      <c r="CR133">
        <v>327160426772.98895</v>
      </c>
      <c r="CS133">
        <v>1.3960881199130229E-5</v>
      </c>
      <c r="CT133">
        <v>50.259172316868828</v>
      </c>
      <c r="CV133">
        <v>1000</v>
      </c>
      <c r="CW133">
        <v>1191</v>
      </c>
      <c r="CX133">
        <v>139.99259999999998</v>
      </c>
      <c r="CY133">
        <v>22.817142857142667</v>
      </c>
      <c r="CZ133">
        <v>0.12339783004227738</v>
      </c>
      <c r="DA133">
        <v>1267461713921.3491</v>
      </c>
      <c r="DB133">
        <v>1267461713921.3491</v>
      </c>
      <c r="DC133">
        <v>156402025159.56024</v>
      </c>
      <c r="DD133">
        <v>9.741138379027306E-6</v>
      </c>
      <c r="DE133">
        <v>35.068098164498302</v>
      </c>
    </row>
    <row r="134" spans="1:109" x14ac:dyDescent="0.35">
      <c r="A134">
        <v>1000</v>
      </c>
      <c r="B134">
        <v>1201</v>
      </c>
      <c r="C134">
        <v>41.077199999999991</v>
      </c>
      <c r="D134">
        <v>11.72571428571406</v>
      </c>
      <c r="E134">
        <v>0.60831394268768268</v>
      </c>
      <c r="F134">
        <v>1156707865881.6672</v>
      </c>
      <c r="G134">
        <v>1156707865881.6672</v>
      </c>
      <c r="H134">
        <v>703641522432.33228</v>
      </c>
      <c r="I134">
        <v>1.4386540037865931E-6</v>
      </c>
      <c r="J134">
        <v>5.1791544136317356</v>
      </c>
      <c r="L134">
        <v>1500</v>
      </c>
      <c r="M134">
        <v>1201</v>
      </c>
      <c r="N134">
        <v>120.10299999999997</v>
      </c>
      <c r="O134">
        <v>30.57428571428602</v>
      </c>
      <c r="P134">
        <v>0.10528882436354235</v>
      </c>
      <c r="Q134">
        <v>1214999364849.9209</v>
      </c>
      <c r="R134">
        <v>1214999364849.9209</v>
      </c>
      <c r="S134">
        <v>127925854727.49884</v>
      </c>
      <c r="T134">
        <v>8.3412742272730003E-6</v>
      </c>
      <c r="U134">
        <v>30.0285872181828</v>
      </c>
      <c r="W134">
        <v>1950</v>
      </c>
      <c r="X134">
        <v>1201</v>
      </c>
      <c r="Y134">
        <v>139.59919999999988</v>
      </c>
      <c r="Z134">
        <v>32.297142857143108</v>
      </c>
      <c r="AA134">
        <v>0.12344863002901721</v>
      </c>
      <c r="AB134">
        <v>1267461713921.3491</v>
      </c>
      <c r="AC134">
        <v>1267461713921.3491</v>
      </c>
      <c r="AD134">
        <v>156466412197.82068</v>
      </c>
      <c r="AE134">
        <v>9.4949449414076945E-6</v>
      </c>
      <c r="AF134">
        <v>34.181801789067698</v>
      </c>
      <c r="AH134">
        <v>2450</v>
      </c>
      <c r="AI134">
        <v>1201</v>
      </c>
      <c r="AJ134">
        <v>44.639999999999979</v>
      </c>
      <c r="AK134">
        <v>0.52285714285714235</v>
      </c>
      <c r="AL134">
        <v>0.13927998067998543</v>
      </c>
      <c r="AM134">
        <v>1325753212889.6025</v>
      </c>
      <c r="AN134">
        <v>1325753212889.6025</v>
      </c>
      <c r="AO134">
        <v>184650881877.69244</v>
      </c>
      <c r="AP134">
        <v>1.0624571310014886E-5</v>
      </c>
      <c r="AQ134">
        <v>38.248456716053589</v>
      </c>
      <c r="AS134">
        <v>2950</v>
      </c>
      <c r="AT134">
        <v>1201</v>
      </c>
      <c r="AU134">
        <v>163.59199999999993</v>
      </c>
      <c r="AV134">
        <v>44.88857142857065</v>
      </c>
      <c r="AW134">
        <v>0.15557280336974377</v>
      </c>
      <c r="AX134">
        <v>1384044711857.8562</v>
      </c>
      <c r="AY134">
        <v>1384044711857.8562</v>
      </c>
      <c r="AZ134">
        <v>215319715812.79593</v>
      </c>
      <c r="BA134">
        <v>1.1432063798283534E-5</v>
      </c>
      <c r="BB134">
        <v>41.15542967382072</v>
      </c>
      <c r="BD134">
        <v>3425</v>
      </c>
      <c r="BE134">
        <v>1201</v>
      </c>
      <c r="BF134">
        <v>169.68979999999988</v>
      </c>
      <c r="BG134">
        <v>50.19428571428567</v>
      </c>
      <c r="BH134">
        <v>0.16836578619038642</v>
      </c>
      <c r="BI134">
        <v>1439421635877.697</v>
      </c>
      <c r="BJ134">
        <v>1439421635877.697</v>
      </c>
      <c r="BK134">
        <v>242349355384.00058</v>
      </c>
      <c r="BL134">
        <v>1.2135162406779588E-5</v>
      </c>
      <c r="BM134">
        <v>43.686584664406517</v>
      </c>
      <c r="BO134">
        <v>4000</v>
      </c>
      <c r="BP134">
        <v>1201</v>
      </c>
      <c r="BQ134">
        <v>195.90339999999998</v>
      </c>
      <c r="BR134">
        <v>38.811428571428259</v>
      </c>
      <c r="BS134">
        <v>0.18366323026020875</v>
      </c>
      <c r="BT134">
        <v>1506456859691.1887</v>
      </c>
      <c r="BU134">
        <v>1506456859691.1887</v>
      </c>
      <c r="BV134">
        <v>276680733098.53381</v>
      </c>
      <c r="BW134">
        <v>1.278101227772649E-5</v>
      </c>
      <c r="BX134">
        <v>46.011644199815365</v>
      </c>
      <c r="BZ134">
        <v>4500</v>
      </c>
      <c r="CA134">
        <v>1201</v>
      </c>
      <c r="CB134">
        <v>205.89939999999993</v>
      </c>
      <c r="CC134">
        <v>49.431428571427567</v>
      </c>
      <c r="CD134">
        <v>0.19292540461210006</v>
      </c>
      <c r="CE134">
        <v>1564748358659.4421</v>
      </c>
      <c r="CF134">
        <v>1564748358659.4421</v>
      </c>
      <c r="CG134">
        <v>301879710210.49231</v>
      </c>
      <c r="CH134">
        <v>1.341212347307542E-5</v>
      </c>
      <c r="CI134">
        <v>48.283644503071514</v>
      </c>
      <c r="CK134">
        <v>5000</v>
      </c>
      <c r="CL134">
        <v>1201</v>
      </c>
      <c r="CM134">
        <v>224.5327999999999</v>
      </c>
      <c r="CN134">
        <v>38.999999999998643</v>
      </c>
      <c r="CO134">
        <v>0.2022822974473526</v>
      </c>
      <c r="CP134">
        <v>1623039857627.6958</v>
      </c>
      <c r="CQ134">
        <v>1623039857627.6958</v>
      </c>
      <c r="CR134">
        <v>328312231249.55438</v>
      </c>
      <c r="CS134">
        <v>1.3920812135170009E-5</v>
      </c>
      <c r="CT134">
        <v>50.11492368661203</v>
      </c>
      <c r="CV134">
        <v>1000</v>
      </c>
      <c r="CW134">
        <v>1201</v>
      </c>
      <c r="CX134">
        <v>140.52499999999998</v>
      </c>
      <c r="CY134">
        <v>27.265714285714388</v>
      </c>
      <c r="CZ134">
        <v>0.12386779687806401</v>
      </c>
      <c r="DA134">
        <v>1267461713921.3491</v>
      </c>
      <c r="DB134">
        <v>1267461713921.3491</v>
      </c>
      <c r="DC134">
        <v>156997690130.73254</v>
      </c>
      <c r="DD134">
        <v>9.7159100608279773E-6</v>
      </c>
      <c r="DE134">
        <v>34.97727621898072</v>
      </c>
    </row>
    <row r="135" spans="1:109" x14ac:dyDescent="0.35">
      <c r="A135">
        <v>1000</v>
      </c>
      <c r="B135">
        <v>1211</v>
      </c>
      <c r="C135">
        <v>41.350799999999985</v>
      </c>
      <c r="D135">
        <v>11.811428571428756</v>
      </c>
      <c r="E135">
        <v>0.60750884833780783</v>
      </c>
      <c r="F135">
        <v>1156707865881.6672</v>
      </c>
      <c r="G135">
        <v>1156707865881.6672</v>
      </c>
      <c r="H135">
        <v>702710263465.05518</v>
      </c>
      <c r="I135">
        <v>1.4403811427777039E-6</v>
      </c>
      <c r="J135">
        <v>5.1853721139997342</v>
      </c>
      <c r="L135">
        <v>1500</v>
      </c>
      <c r="M135">
        <v>1211</v>
      </c>
      <c r="N135">
        <v>120.81639999999997</v>
      </c>
      <c r="O135">
        <v>28.302857142856961</v>
      </c>
      <c r="P135">
        <v>0.10567377174951854</v>
      </c>
      <c r="Q135">
        <v>1214999364849.9209</v>
      </c>
      <c r="R135">
        <v>1214999364849.9209</v>
      </c>
      <c r="S135">
        <v>128393565556.96054</v>
      </c>
      <c r="T135">
        <v>8.3219026834164916E-6</v>
      </c>
      <c r="U135">
        <v>29.958849660299371</v>
      </c>
      <c r="W135">
        <v>1950</v>
      </c>
      <c r="X135">
        <v>1211</v>
      </c>
      <c r="Y135">
        <v>140.35279999999989</v>
      </c>
      <c r="Z135">
        <v>33.428571428571473</v>
      </c>
      <c r="AA135">
        <v>0.12389433079066633</v>
      </c>
      <c r="AB135">
        <v>1267461713921.3491</v>
      </c>
      <c r="AC135">
        <v>1267461713921.3491</v>
      </c>
      <c r="AD135">
        <v>157031320849.07654</v>
      </c>
      <c r="AE135">
        <v>9.4716273491737299E-6</v>
      </c>
      <c r="AF135">
        <v>34.097858457025431</v>
      </c>
      <c r="AH135">
        <v>2450</v>
      </c>
      <c r="AI135">
        <v>1211</v>
      </c>
      <c r="AJ135">
        <v>44.652199999999979</v>
      </c>
      <c r="AK135">
        <v>-0.94285714285707722</v>
      </c>
      <c r="AL135">
        <v>0.13979487944908828</v>
      </c>
      <c r="AM135">
        <v>1325753212889.6025</v>
      </c>
      <c r="AN135">
        <v>1325753212889.6025</v>
      </c>
      <c r="AO135">
        <v>185333510575.14346</v>
      </c>
      <c r="AP135">
        <v>1.0596496604343973E-5</v>
      </c>
      <c r="AQ135">
        <v>38.1473877756383</v>
      </c>
      <c r="AS135">
        <v>2950</v>
      </c>
      <c r="AT135">
        <v>1211</v>
      </c>
      <c r="AU135">
        <v>164.63939999999991</v>
      </c>
      <c r="AV135">
        <v>42.265714285714147</v>
      </c>
      <c r="AW135">
        <v>0.15612775055608755</v>
      </c>
      <c r="AX135">
        <v>1384044711857.8562</v>
      </c>
      <c r="AY135">
        <v>1384044711857.8562</v>
      </c>
      <c r="AZ135">
        <v>216087787531.41544</v>
      </c>
      <c r="BA135">
        <v>1.1401690170383527E-5</v>
      </c>
      <c r="BB135">
        <v>41.0460846133807</v>
      </c>
      <c r="BD135">
        <v>3425</v>
      </c>
      <c r="BE135">
        <v>1211</v>
      </c>
      <c r="BF135">
        <v>170.86099999999988</v>
      </c>
      <c r="BG135">
        <v>41.074285714285004</v>
      </c>
      <c r="BH135">
        <v>0.16896132211282261</v>
      </c>
      <c r="BI135">
        <v>1439421635877.697</v>
      </c>
      <c r="BJ135">
        <v>1439421635877.697</v>
      </c>
      <c r="BK135">
        <v>243206582675.69763</v>
      </c>
      <c r="BL135">
        <v>1.2102264317447477E-5</v>
      </c>
      <c r="BM135">
        <v>43.568151542810917</v>
      </c>
      <c r="BO135">
        <v>4000</v>
      </c>
      <c r="BP135">
        <v>1211</v>
      </c>
      <c r="BQ135">
        <v>196.80899999999997</v>
      </c>
      <c r="BR135">
        <v>36.77142857142875</v>
      </c>
      <c r="BS135">
        <v>0.18429072853624631</v>
      </c>
      <c r="BT135">
        <v>1506456859691.1887</v>
      </c>
      <c r="BU135">
        <v>1506456859691.1887</v>
      </c>
      <c r="BV135">
        <v>277626032180.91498</v>
      </c>
      <c r="BW135">
        <v>1.2746554256732192E-5</v>
      </c>
      <c r="BX135">
        <v>45.887595324235889</v>
      </c>
      <c r="BZ135">
        <v>4500</v>
      </c>
      <c r="CA135">
        <v>1211</v>
      </c>
      <c r="CB135">
        <v>207.05279999999991</v>
      </c>
      <c r="CC135">
        <v>43.097142857143524</v>
      </c>
      <c r="CD135">
        <v>0.19359703043724469</v>
      </c>
      <c r="CE135">
        <v>1564748358659.4421</v>
      </c>
      <c r="CF135">
        <v>1564748358659.4421</v>
      </c>
      <c r="CG135">
        <v>302930635618.02069</v>
      </c>
      <c r="CH135">
        <v>1.3374629478196308E-5</v>
      </c>
      <c r="CI135">
        <v>48.148666121506707</v>
      </c>
      <c r="CK135">
        <v>5000</v>
      </c>
      <c r="CL135">
        <v>1211</v>
      </c>
      <c r="CM135">
        <v>225.44279999999986</v>
      </c>
      <c r="CN135">
        <v>41.64000000000101</v>
      </c>
      <c r="CO135">
        <v>0.2029867703902441</v>
      </c>
      <c r="CP135">
        <v>1623039857627.6958</v>
      </c>
      <c r="CQ135">
        <v>1623039857627.6958</v>
      </c>
      <c r="CR135">
        <v>329455618914.48755</v>
      </c>
      <c r="CS135">
        <v>1.388126271870482E-5</v>
      </c>
      <c r="CT135">
        <v>49.972545787337353</v>
      </c>
      <c r="CV135">
        <v>1000</v>
      </c>
      <c r="CW135">
        <v>1211</v>
      </c>
      <c r="CX135">
        <v>141.16119999999998</v>
      </c>
      <c r="CY135">
        <v>29.297142857142184</v>
      </c>
      <c r="CZ135">
        <v>0.12433400581099935</v>
      </c>
      <c r="DA135">
        <v>1267461713921.3491</v>
      </c>
      <c r="DB135">
        <v>1267461713921.3491</v>
      </c>
      <c r="DC135">
        <v>157588592103.91623</v>
      </c>
      <c r="DD135">
        <v>9.6910122531184308E-6</v>
      </c>
      <c r="DE135">
        <v>34.887644111226351</v>
      </c>
    </row>
    <row r="136" spans="1:109" x14ac:dyDescent="0.35">
      <c r="A136">
        <v>1000</v>
      </c>
      <c r="B136">
        <v>1221</v>
      </c>
      <c r="C136">
        <v>41.62639999999999</v>
      </c>
      <c r="D136">
        <v>10.697142857142898</v>
      </c>
      <c r="E136">
        <v>0.60670407457493303</v>
      </c>
      <c r="F136">
        <v>1156707865881.6672</v>
      </c>
      <c r="G136">
        <v>1156707865881.6672</v>
      </c>
      <c r="H136">
        <v>701779375323.28271</v>
      </c>
      <c r="I136">
        <v>1.4421117434727533E-6</v>
      </c>
      <c r="J136">
        <v>5.1916022765019116</v>
      </c>
      <c r="L136">
        <v>1500</v>
      </c>
      <c r="M136">
        <v>1221</v>
      </c>
      <c r="N136">
        <v>121.47679999999997</v>
      </c>
      <c r="O136">
        <v>32.768571428571498</v>
      </c>
      <c r="P136">
        <v>0.10605565658612544</v>
      </c>
      <c r="Q136">
        <v>1214999364849.9209</v>
      </c>
      <c r="R136">
        <v>1214999364849.9209</v>
      </c>
      <c r="S136">
        <v>128857555390.88374</v>
      </c>
      <c r="T136">
        <v>8.3027739555542806E-6</v>
      </c>
      <c r="U136">
        <v>29.889986239995409</v>
      </c>
      <c r="W136">
        <v>1950</v>
      </c>
      <c r="X136">
        <v>1221</v>
      </c>
      <c r="Y136">
        <v>141.13279999999989</v>
      </c>
      <c r="Z136">
        <v>37.980000000000096</v>
      </c>
      <c r="AA136">
        <v>0.12433652753768316</v>
      </c>
      <c r="AB136">
        <v>1267461713921.3491</v>
      </c>
      <c r="AC136">
        <v>1267461713921.3491</v>
      </c>
      <c r="AD136">
        <v>157591788295.94092</v>
      </c>
      <c r="AE136">
        <v>9.4486059795175416E-6</v>
      </c>
      <c r="AF136">
        <v>34.014981526263149</v>
      </c>
      <c r="AH136">
        <v>2450</v>
      </c>
      <c r="AI136">
        <v>1221</v>
      </c>
      <c r="AJ136">
        <v>44.630199999999981</v>
      </c>
      <c r="AK136">
        <v>-1.1657142857143097</v>
      </c>
      <c r="AL136">
        <v>0.14030573703624244</v>
      </c>
      <c r="AM136">
        <v>1325753212889.6025</v>
      </c>
      <c r="AN136">
        <v>1325753212889.6025</v>
      </c>
      <c r="AO136">
        <v>186010781662.64212</v>
      </c>
      <c r="AP136">
        <v>1.056878848836196E-5</v>
      </c>
      <c r="AQ136">
        <v>38.04763855810306</v>
      </c>
      <c r="AS136">
        <v>2950</v>
      </c>
      <c r="AT136">
        <v>1221</v>
      </c>
      <c r="AU136">
        <v>165.62559999999991</v>
      </c>
      <c r="AV136">
        <v>45.308571428569984</v>
      </c>
      <c r="AW136">
        <v>0.15667845084797499</v>
      </c>
      <c r="AX136">
        <v>1384044711857.8562</v>
      </c>
      <c r="AY136">
        <v>1384044711857.8562</v>
      </c>
      <c r="AZ136">
        <v>216849981358.22083</v>
      </c>
      <c r="BA136">
        <v>1.1371708116141907E-5</v>
      </c>
      <c r="BB136">
        <v>40.938149218110865</v>
      </c>
      <c r="BD136">
        <v>3425</v>
      </c>
      <c r="BE136">
        <v>1221</v>
      </c>
      <c r="BF136">
        <v>171.81939999999986</v>
      </c>
      <c r="BG136">
        <v>38.057142857144299</v>
      </c>
      <c r="BH136">
        <v>0.16955236407520474</v>
      </c>
      <c r="BI136">
        <v>1439421635877.697</v>
      </c>
      <c r="BJ136">
        <v>1439421635877.697</v>
      </c>
      <c r="BK136">
        <v>244057341264.06207</v>
      </c>
      <c r="BL136">
        <v>1.2069790364106178E-5</v>
      </c>
      <c r="BM136">
        <v>43.451245310782241</v>
      </c>
      <c r="BO136">
        <v>4000</v>
      </c>
      <c r="BP136">
        <v>1221</v>
      </c>
      <c r="BQ136">
        <v>197.66699999999997</v>
      </c>
      <c r="BR136">
        <v>37.585714285714701</v>
      </c>
      <c r="BS136">
        <v>0.18491362045965298</v>
      </c>
      <c r="BT136">
        <v>1506456859691.1887</v>
      </c>
      <c r="BU136">
        <v>1506456859691.1887</v>
      </c>
      <c r="BV136">
        <v>278564391991.77716</v>
      </c>
      <c r="BW136">
        <v>1.2712532454428129E-5</v>
      </c>
      <c r="BX136">
        <v>45.765116835941264</v>
      </c>
      <c r="BZ136">
        <v>4500</v>
      </c>
      <c r="CA136">
        <v>1221</v>
      </c>
      <c r="CB136">
        <v>208.05839999999992</v>
      </c>
      <c r="CC136">
        <v>42.411428571428395</v>
      </c>
      <c r="CD136">
        <v>0.1942637317746731</v>
      </c>
      <c r="CE136">
        <v>1564748358659.4421</v>
      </c>
      <c r="CF136">
        <v>1564748358659.4421</v>
      </c>
      <c r="CG136">
        <v>303973855441.47784</v>
      </c>
      <c r="CH136">
        <v>1.3337617153862282E-5</v>
      </c>
      <c r="CI136">
        <v>48.015421753904214</v>
      </c>
      <c r="CK136">
        <v>5000</v>
      </c>
      <c r="CL136">
        <v>1221</v>
      </c>
      <c r="CM136">
        <v>226.41439999999989</v>
      </c>
      <c r="CN136">
        <v>42.008571428571273</v>
      </c>
      <c r="CO136">
        <v>0.20368612250445331</v>
      </c>
      <c r="CP136">
        <v>1623039857627.6958</v>
      </c>
      <c r="CQ136">
        <v>1623039857627.6958</v>
      </c>
      <c r="CR136">
        <v>330590695270.3653</v>
      </c>
      <c r="CS136">
        <v>1.3842222440307978E-5</v>
      </c>
      <c r="CT136">
        <v>49.832000785108718</v>
      </c>
      <c r="CV136">
        <v>1000</v>
      </c>
      <c r="CW136">
        <v>1221</v>
      </c>
      <c r="CX136">
        <v>141.84479999999996</v>
      </c>
      <c r="CY136">
        <v>27.208571428572071</v>
      </c>
      <c r="CZ136">
        <v>0.12479650280672404</v>
      </c>
      <c r="DA136">
        <v>1267461713921.3491</v>
      </c>
      <c r="DB136">
        <v>1267461713921.3491</v>
      </c>
      <c r="DC136">
        <v>158174789338.8009</v>
      </c>
      <c r="DD136">
        <v>9.6664384464232465E-6</v>
      </c>
      <c r="DE136">
        <v>34.799178407123691</v>
      </c>
    </row>
    <row r="137" spans="1:109" x14ac:dyDescent="0.35">
      <c r="A137">
        <v>1000</v>
      </c>
      <c r="B137">
        <v>1231</v>
      </c>
      <c r="C137">
        <v>41.875999999999991</v>
      </c>
      <c r="D137">
        <v>10.311428571428596</v>
      </c>
      <c r="E137">
        <v>0.60589962235280914</v>
      </c>
      <c r="F137">
        <v>1156707865881.6672</v>
      </c>
      <c r="G137">
        <v>1156707865881.6672</v>
      </c>
      <c r="H137">
        <v>700848859110.22595</v>
      </c>
      <c r="I137">
        <v>1.4438458138180711E-6</v>
      </c>
      <c r="J137">
        <v>5.197844929745056</v>
      </c>
      <c r="L137">
        <v>1500</v>
      </c>
      <c r="M137">
        <v>1231</v>
      </c>
      <c r="N137">
        <v>122.24139999999997</v>
      </c>
      <c r="O137">
        <v>35.674285714285404</v>
      </c>
      <c r="P137">
        <v>0.10643451437675942</v>
      </c>
      <c r="Q137">
        <v>1214999364849.9209</v>
      </c>
      <c r="R137">
        <v>1214999364849.9209</v>
      </c>
      <c r="S137">
        <v>129317867365.87247</v>
      </c>
      <c r="T137">
        <v>8.2838835514237602E-6</v>
      </c>
      <c r="U137">
        <v>29.821980785125536</v>
      </c>
      <c r="W137">
        <v>1950</v>
      </c>
      <c r="X137">
        <v>1231</v>
      </c>
      <c r="Y137">
        <v>142.01899999999989</v>
      </c>
      <c r="Z137">
        <v>40.868571428572416</v>
      </c>
      <c r="AA137">
        <v>0.12477526184751124</v>
      </c>
      <c r="AB137">
        <v>1267461713921.3491</v>
      </c>
      <c r="AC137">
        <v>1267461713921.3491</v>
      </c>
      <c r="AD137">
        <v>158147867236.23172</v>
      </c>
      <c r="AE137">
        <v>9.4258752017555051E-6</v>
      </c>
      <c r="AF137">
        <v>33.933150726319816</v>
      </c>
      <c r="AH137">
        <v>2450</v>
      </c>
      <c r="AI137">
        <v>1231</v>
      </c>
      <c r="AJ137">
        <v>44.60299999999998</v>
      </c>
      <c r="AK137">
        <v>-0.42857142857103891</v>
      </c>
      <c r="AL137">
        <v>0.14081260311480021</v>
      </c>
      <c r="AM137">
        <v>1325753212889.6025</v>
      </c>
      <c r="AN137">
        <v>1325753212889.6025</v>
      </c>
      <c r="AO137">
        <v>186682760994.79483</v>
      </c>
      <c r="AP137">
        <v>1.0541439705551481E-5</v>
      </c>
      <c r="AQ137">
        <v>37.949182939985334</v>
      </c>
      <c r="AS137">
        <v>2950</v>
      </c>
      <c r="AT137">
        <v>1231</v>
      </c>
      <c r="AU137">
        <v>166.68279999999987</v>
      </c>
      <c r="AV137">
        <v>44.854285714287457</v>
      </c>
      <c r="AW137">
        <v>0.15722495618818921</v>
      </c>
      <c r="AX137">
        <v>1384044711857.8562</v>
      </c>
      <c r="AY137">
        <v>1384044711857.8562</v>
      </c>
      <c r="AZ137">
        <v>217606369184.34641</v>
      </c>
      <c r="BA137">
        <v>1.1342109929407578E-5</v>
      </c>
      <c r="BB137">
        <v>40.831595745867283</v>
      </c>
      <c r="BD137">
        <v>3425</v>
      </c>
      <c r="BE137">
        <v>1231</v>
      </c>
      <c r="BF137">
        <v>172.70739999999989</v>
      </c>
      <c r="BG137">
        <v>41.328571428573063</v>
      </c>
      <c r="BH137">
        <v>0.17013896735388978</v>
      </c>
      <c r="BI137">
        <v>1439421635877.697</v>
      </c>
      <c r="BJ137">
        <v>1439421635877.697</v>
      </c>
      <c r="BK137">
        <v>244901710715.07813</v>
      </c>
      <c r="BL137">
        <v>1.2037732146361157E-5</v>
      </c>
      <c r="BM137">
        <v>43.335835726900164</v>
      </c>
      <c r="BO137">
        <v>4000</v>
      </c>
      <c r="BP137">
        <v>1231</v>
      </c>
      <c r="BQ137">
        <v>198.54399999999998</v>
      </c>
      <c r="BR137">
        <v>38.897142857142953</v>
      </c>
      <c r="BS137">
        <v>0.18553196201689942</v>
      </c>
      <c r="BT137">
        <v>1506456859691.1887</v>
      </c>
      <c r="BU137">
        <v>1506456859691.1887</v>
      </c>
      <c r="BV137">
        <v>279495896872.32318</v>
      </c>
      <c r="BW137">
        <v>1.2678938344169057E-5</v>
      </c>
      <c r="BX137">
        <v>45.644178039008601</v>
      </c>
      <c r="BZ137">
        <v>4500</v>
      </c>
      <c r="CA137">
        <v>1231</v>
      </c>
      <c r="CB137">
        <v>209.04799999999992</v>
      </c>
      <c r="CC137">
        <v>50.20285714285739</v>
      </c>
      <c r="CD137">
        <v>0.19492556957689175</v>
      </c>
      <c r="CE137">
        <v>1564748358659.4421</v>
      </c>
      <c r="CF137">
        <v>1564748358659.4421</v>
      </c>
      <c r="CG137">
        <v>305009465056.19824</v>
      </c>
      <c r="CH137">
        <v>1.3301076892734308E-5</v>
      </c>
      <c r="CI137">
        <v>47.883876813843507</v>
      </c>
      <c r="CK137">
        <v>5000</v>
      </c>
      <c r="CL137">
        <v>1231</v>
      </c>
      <c r="CM137">
        <v>227.39459999999988</v>
      </c>
      <c r="CN137">
        <v>50.974285714285983</v>
      </c>
      <c r="CO137">
        <v>0.20438041752292591</v>
      </c>
      <c r="CP137">
        <v>1623039857627.6958</v>
      </c>
      <c r="CQ137">
        <v>1623039857627.6958</v>
      </c>
      <c r="CR137">
        <v>331717563758.29871</v>
      </c>
      <c r="CS137">
        <v>1.3803681082907777E-5</v>
      </c>
      <c r="CT137">
        <v>49.693251898467999</v>
      </c>
      <c r="CV137">
        <v>1000</v>
      </c>
      <c r="CW137">
        <v>1231</v>
      </c>
      <c r="CX137">
        <v>142.47966666666665</v>
      </c>
      <c r="CY137">
        <v>29.082857142856664</v>
      </c>
      <c r="CZ137">
        <v>0.1252553329802808</v>
      </c>
      <c r="DA137">
        <v>1267461713921.3491</v>
      </c>
      <c r="DB137">
        <v>1267461713921.3491</v>
      </c>
      <c r="DC137">
        <v>158756339016.97598</v>
      </c>
      <c r="DD137">
        <v>9.6421823065849099E-6</v>
      </c>
      <c r="DE137">
        <v>34.711856303705673</v>
      </c>
    </row>
    <row r="138" spans="1:109" x14ac:dyDescent="0.35">
      <c r="A138">
        <v>1000</v>
      </c>
      <c r="B138">
        <v>1241</v>
      </c>
      <c r="C138">
        <v>42.116599999999991</v>
      </c>
      <c r="D138">
        <v>-5.9828571428572079</v>
      </c>
      <c r="E138">
        <v>0.60509549262798534</v>
      </c>
      <c r="F138">
        <v>1156707865881.6672</v>
      </c>
      <c r="G138">
        <v>1156707865881.6672</v>
      </c>
      <c r="H138">
        <v>699918715932.33301</v>
      </c>
      <c r="I138">
        <v>1.4455833617722982E-6</v>
      </c>
      <c r="J138">
        <v>5.2041001023802735</v>
      </c>
      <c r="L138">
        <v>1500</v>
      </c>
      <c r="M138">
        <v>1241</v>
      </c>
      <c r="N138">
        <v>123.07379999999996</v>
      </c>
      <c r="O138">
        <v>30.942857142856898</v>
      </c>
      <c r="P138">
        <v>0.10681038001408681</v>
      </c>
      <c r="Q138">
        <v>1214999364849.9209</v>
      </c>
      <c r="R138">
        <v>1214999364849.9209</v>
      </c>
      <c r="S138">
        <v>129774543876.49416</v>
      </c>
      <c r="T138">
        <v>8.2652270920756651E-6</v>
      </c>
      <c r="U138">
        <v>29.754817531472394</v>
      </c>
      <c r="W138">
        <v>1950</v>
      </c>
      <c r="X138">
        <v>1241</v>
      </c>
      <c r="Y138">
        <v>142.97259999999991</v>
      </c>
      <c r="Z138">
        <v>40.508571428570207</v>
      </c>
      <c r="AA138">
        <v>0.12521057455544196</v>
      </c>
      <c r="AB138">
        <v>1267461713921.3491</v>
      </c>
      <c r="AC138">
        <v>1267461713921.3491</v>
      </c>
      <c r="AD138">
        <v>158699609427.11734</v>
      </c>
      <c r="AE138">
        <v>9.4034295314857557E-6</v>
      </c>
      <c r="AF138">
        <v>33.852346313348718</v>
      </c>
      <c r="AH138">
        <v>2450</v>
      </c>
      <c r="AI138">
        <v>1241</v>
      </c>
      <c r="AJ138">
        <v>44.592999999999989</v>
      </c>
      <c r="AK138">
        <v>-1.1742857142860228</v>
      </c>
      <c r="AL138">
        <v>0.14131552642768472</v>
      </c>
      <c r="AM138">
        <v>1325753212889.6025</v>
      </c>
      <c r="AN138">
        <v>1325753212889.6025</v>
      </c>
      <c r="AO138">
        <v>187349513192.68854</v>
      </c>
      <c r="AP138">
        <v>1.0514443196103665E-5</v>
      </c>
      <c r="AQ138">
        <v>37.851995505973193</v>
      </c>
      <c r="AS138">
        <v>2950</v>
      </c>
      <c r="AT138">
        <v>1241</v>
      </c>
      <c r="AU138">
        <v>167.72939999999991</v>
      </c>
      <c r="AV138">
        <v>48.085714285714893</v>
      </c>
      <c r="AW138">
        <v>0.15776731754612602</v>
      </c>
      <c r="AX138">
        <v>1384044711857.8562</v>
      </c>
      <c r="AY138">
        <v>1384044711857.8562</v>
      </c>
      <c r="AZ138">
        <v>218357021553.7149</v>
      </c>
      <c r="BA138">
        <v>1.1312888111972924E-5</v>
      </c>
      <c r="BB138">
        <v>40.726397203102529</v>
      </c>
      <c r="BD138">
        <v>3425</v>
      </c>
      <c r="BE138">
        <v>1241</v>
      </c>
      <c r="BF138">
        <v>173.67173333333326</v>
      </c>
      <c r="BG138">
        <v>37.279047619045564</v>
      </c>
      <c r="BH138">
        <v>0.1707211861780126</v>
      </c>
      <c r="BI138">
        <v>1439421635877.697</v>
      </c>
      <c r="BJ138">
        <v>1439421635877.697</v>
      </c>
      <c r="BK138">
        <v>245739769087.33578</v>
      </c>
      <c r="BL138">
        <v>1.200608149217031E-5</v>
      </c>
      <c r="BM138">
        <v>43.221893371813117</v>
      </c>
      <c r="BO138">
        <v>4000</v>
      </c>
      <c r="BP138">
        <v>1241</v>
      </c>
      <c r="BQ138">
        <v>199.45159999999998</v>
      </c>
      <c r="BR138">
        <v>35.134285714285141</v>
      </c>
      <c r="BS138">
        <v>0.18614580814272613</v>
      </c>
      <c r="BT138">
        <v>1506456859691.1887</v>
      </c>
      <c r="BU138">
        <v>1506456859691.1887</v>
      </c>
      <c r="BV138">
        <v>280420629579.36969</v>
      </c>
      <c r="BW138">
        <v>1.2645763628274761E-5</v>
      </c>
      <c r="BX138">
        <v>45.524749061789137</v>
      </c>
      <c r="BZ138">
        <v>4500</v>
      </c>
      <c r="CA138">
        <v>1241</v>
      </c>
      <c r="CB138">
        <v>210.21939999999992</v>
      </c>
      <c r="CC138">
        <v>41.84571428571482</v>
      </c>
      <c r="CD138">
        <v>0.19558260362468077</v>
      </c>
      <c r="CE138">
        <v>1564748358659.4421</v>
      </c>
      <c r="CF138">
        <v>1564748358659.4421</v>
      </c>
      <c r="CG138">
        <v>306037558004.05951</v>
      </c>
      <c r="CH138">
        <v>1.3264999350908665E-5</v>
      </c>
      <c r="CI138">
        <v>47.753997663271193</v>
      </c>
      <c r="CK138">
        <v>5000</v>
      </c>
      <c r="CL138">
        <v>1241</v>
      </c>
      <c r="CM138">
        <v>228.58399999999989</v>
      </c>
      <c r="CN138">
        <v>43.277142857142188</v>
      </c>
      <c r="CO138">
        <v>0.20506971794279116</v>
      </c>
      <c r="CP138">
        <v>1623039857627.6958</v>
      </c>
      <c r="CQ138">
        <v>1623039857627.6958</v>
      </c>
      <c r="CR138">
        <v>332836325813.61951</v>
      </c>
      <c r="CS138">
        <v>1.3765628711453973E-5</v>
      </c>
      <c r="CT138">
        <v>49.556263361234301</v>
      </c>
      <c r="CV138">
        <v>1000</v>
      </c>
      <c r="CW138">
        <v>1241</v>
      </c>
      <c r="CX138">
        <v>143.15826666666663</v>
      </c>
      <c r="CY138">
        <v>33.45428571428662</v>
      </c>
      <c r="CZ138">
        <v>0.12571054061793221</v>
      </c>
      <c r="DA138">
        <v>1267461713921.3491</v>
      </c>
      <c r="DB138">
        <v>1267461713921.3491</v>
      </c>
      <c r="DC138">
        <v>159333297269.58374</v>
      </c>
      <c r="DD138">
        <v>9.6182376687722886E-6</v>
      </c>
      <c r="DE138">
        <v>34.625655607580242</v>
      </c>
    </row>
    <row r="139" spans="1:109" x14ac:dyDescent="0.35">
      <c r="A139">
        <v>1000</v>
      </c>
      <c r="B139">
        <v>1251</v>
      </c>
      <c r="C139">
        <v>41.97699999999999</v>
      </c>
      <c r="D139">
        <v>-4.3714285714287371</v>
      </c>
      <c r="E139">
        <v>0.60429168635981279</v>
      </c>
      <c r="F139">
        <v>1156707865881.6672</v>
      </c>
      <c r="G139">
        <v>1156707865881.6672</v>
      </c>
      <c r="H139">
        <v>698988946899.29285</v>
      </c>
      <c r="I139">
        <v>1.4473243953063305E-6</v>
      </c>
      <c r="J139">
        <v>5.2103678231027901</v>
      </c>
      <c r="L139">
        <v>1500</v>
      </c>
      <c r="M139">
        <v>1251</v>
      </c>
      <c r="N139">
        <v>123.79579999999996</v>
      </c>
      <c r="O139">
        <v>31.054285714285516</v>
      </c>
      <c r="P139">
        <v>0.10718328779459348</v>
      </c>
      <c r="Q139">
        <v>1214999364849.9209</v>
      </c>
      <c r="R139">
        <v>1214999364849.9209</v>
      </c>
      <c r="S139">
        <v>130227626592.95735</v>
      </c>
      <c r="T139">
        <v>8.2468003082478768E-6</v>
      </c>
      <c r="U139">
        <v>29.688481109692358</v>
      </c>
      <c r="W139">
        <v>1950</v>
      </c>
      <c r="X139">
        <v>1251</v>
      </c>
      <c r="Y139">
        <v>143.91779999999989</v>
      </c>
      <c r="Z139">
        <v>38.23714285714297</v>
      </c>
      <c r="AA139">
        <v>0.12564250577296135</v>
      </c>
      <c r="AB139">
        <v>1267461713921.3491</v>
      </c>
      <c r="AC139">
        <v>1267461713921.3491</v>
      </c>
      <c r="AD139">
        <v>159247065708.37061</v>
      </c>
      <c r="AE139">
        <v>9.3812636257653425E-6</v>
      </c>
      <c r="AF139">
        <v>33.772549052755231</v>
      </c>
      <c r="AH139">
        <v>2450</v>
      </c>
      <c r="AI139">
        <v>1251</v>
      </c>
      <c r="AJ139">
        <v>44.565599999999982</v>
      </c>
      <c r="AK139">
        <v>-1.6628571428572263</v>
      </c>
      <c r="AL139">
        <v>0.14181455481153063</v>
      </c>
      <c r="AM139">
        <v>1325753212889.6025</v>
      </c>
      <c r="AN139">
        <v>1325753212889.6025</v>
      </c>
      <c r="AO139">
        <v>188011101675.89539</v>
      </c>
      <c r="AP139">
        <v>1.0487792090149894E-5</v>
      </c>
      <c r="AQ139">
        <v>37.756051524539622</v>
      </c>
      <c r="AS139">
        <v>2950</v>
      </c>
      <c r="AT139">
        <v>1251</v>
      </c>
      <c r="AU139">
        <v>168.85139999999993</v>
      </c>
      <c r="AV139">
        <v>37.67142857142818</v>
      </c>
      <c r="AW139">
        <v>0.15830558494304106</v>
      </c>
      <c r="AX139">
        <v>1384044711857.8562</v>
      </c>
      <c r="AY139">
        <v>1384044711857.8562</v>
      </c>
      <c r="AZ139">
        <v>219102007697.98065</v>
      </c>
      <c r="BA139">
        <v>1.1284035366449304E-5</v>
      </c>
      <c r="BB139">
        <v>40.622527319217497</v>
      </c>
      <c r="BD139">
        <v>3425</v>
      </c>
      <c r="BE139">
        <v>1251</v>
      </c>
      <c r="BF139">
        <v>174.54157777777766</v>
      </c>
      <c r="BG139">
        <v>34.551428571430577</v>
      </c>
      <c r="BH139">
        <v>0.17129907375693595</v>
      </c>
      <c r="BI139">
        <v>1439421635877.697</v>
      </c>
      <c r="BJ139">
        <v>1439421635877.697</v>
      </c>
      <c r="BK139">
        <v>246571592971.54303</v>
      </c>
      <c r="BL139">
        <v>1.1974830449960764E-5</v>
      </c>
      <c r="BM139">
        <v>43.109389619858753</v>
      </c>
      <c r="BO139">
        <v>4000</v>
      </c>
      <c r="BP139">
        <v>1251</v>
      </c>
      <c r="BQ139">
        <v>200.27139999999997</v>
      </c>
      <c r="BR139">
        <v>41.159999999999691</v>
      </c>
      <c r="BS139">
        <v>0.18675521274746126</v>
      </c>
      <c r="BT139">
        <v>1506456859691.1887</v>
      </c>
      <c r="BU139">
        <v>1506456859691.1887</v>
      </c>
      <c r="BV139">
        <v>281338671326.50037</v>
      </c>
      <c r="BW139">
        <v>1.2613000230219328E-5</v>
      </c>
      <c r="BX139">
        <v>45.406800828789578</v>
      </c>
      <c r="BZ139">
        <v>4500</v>
      </c>
      <c r="CA139">
        <v>1251</v>
      </c>
      <c r="CB139">
        <v>211.19579999999993</v>
      </c>
      <c r="CC139">
        <v>37.705714285713803</v>
      </c>
      <c r="CD139">
        <v>0.19623489255823731</v>
      </c>
      <c r="CE139">
        <v>1564748358659.4421</v>
      </c>
      <c r="CF139">
        <v>1564748358659.4421</v>
      </c>
      <c r="CG139">
        <v>307058226042.21381</v>
      </c>
      <c r="CH139">
        <v>1.3229375438739728E-5</v>
      </c>
      <c r="CI139">
        <v>47.625751579463021</v>
      </c>
      <c r="CK139">
        <v>5000</v>
      </c>
      <c r="CL139">
        <v>1251</v>
      </c>
      <c r="CM139">
        <v>229.59379999999987</v>
      </c>
      <c r="CN139">
        <v>45.231428571430655</v>
      </c>
      <c r="CO139">
        <v>0.20575408505848783</v>
      </c>
      <c r="CP139">
        <v>1623039857627.6958</v>
      </c>
      <c r="CQ139">
        <v>1623039857627.6958</v>
      </c>
      <c r="CR139">
        <v>333947080919.6449</v>
      </c>
      <c r="CS139">
        <v>1.3728055663026292E-5</v>
      </c>
      <c r="CT139">
        <v>49.421000386894647</v>
      </c>
      <c r="CV139">
        <v>1000</v>
      </c>
      <c r="CW139">
        <v>1251</v>
      </c>
      <c r="CX139">
        <v>143.93886666666666</v>
      </c>
      <c r="CY139">
        <v>32.82857142856983</v>
      </c>
      <c r="CZ139">
        <v>0.12616216919826001</v>
      </c>
      <c r="DA139">
        <v>1267461713921.3491</v>
      </c>
      <c r="DB139">
        <v>1267461713921.3491</v>
      </c>
      <c r="DC139">
        <v>159905719204.06186</v>
      </c>
      <c r="DD139">
        <v>9.5945985317367343E-6</v>
      </c>
      <c r="DE139">
        <v>34.540554714252245</v>
      </c>
    </row>
    <row r="140" spans="1:109" x14ac:dyDescent="0.35">
      <c r="A140">
        <v>1000</v>
      </c>
      <c r="B140">
        <v>1261</v>
      </c>
      <c r="C140">
        <v>41.874999999999986</v>
      </c>
      <c r="D140">
        <v>-4.0971428571427486</v>
      </c>
      <c r="E140">
        <v>0.60348820451044882</v>
      </c>
      <c r="F140">
        <v>1156707865881.6672</v>
      </c>
      <c r="G140">
        <v>1156707865881.6672</v>
      </c>
      <c r="H140">
        <v>698059553124.04041</v>
      </c>
      <c r="I140">
        <v>1.4490689224032569E-6</v>
      </c>
      <c r="J140">
        <v>5.2166481206517243</v>
      </c>
      <c r="L140">
        <v>1500</v>
      </c>
      <c r="M140">
        <v>1261</v>
      </c>
      <c r="N140">
        <v>124.52039999999995</v>
      </c>
      <c r="O140">
        <v>33.27714285714336</v>
      </c>
      <c r="P140">
        <v>0.10755327143268861</v>
      </c>
      <c r="Q140">
        <v>1214999364849.9209</v>
      </c>
      <c r="R140">
        <v>1214999364849.9209</v>
      </c>
      <c r="S140">
        <v>130677156478.2478</v>
      </c>
      <c r="T140">
        <v>8.2285990368795977E-6</v>
      </c>
      <c r="U140">
        <v>29.622956532766551</v>
      </c>
      <c r="W140">
        <v>1950</v>
      </c>
      <c r="X140">
        <v>1261</v>
      </c>
      <c r="Y140">
        <v>144.80999999999989</v>
      </c>
      <c r="Z140">
        <v>39.334285714285706</v>
      </c>
      <c r="AA140">
        <v>0.12607109490551449</v>
      </c>
      <c r="AB140">
        <v>1267461713921.3491</v>
      </c>
      <c r="AC140">
        <v>1267461713921.3491</v>
      </c>
      <c r="AD140">
        <v>159790286024.88446</v>
      </c>
      <c r="AE140">
        <v>9.3593722784797291E-6</v>
      </c>
      <c r="AF140">
        <v>33.693740202527025</v>
      </c>
      <c r="AH140">
        <v>2450</v>
      </c>
      <c r="AI140">
        <v>1261</v>
      </c>
      <c r="AJ140">
        <v>44.52679999999998</v>
      </c>
      <c r="AK140">
        <v>-2.3657142857142537</v>
      </c>
      <c r="AL140">
        <v>0.14230973522002169</v>
      </c>
      <c r="AM140">
        <v>1325753212889.6025</v>
      </c>
      <c r="AN140">
        <v>1325753212889.6025</v>
      </c>
      <c r="AO140">
        <v>188667588693.41238</v>
      </c>
      <c r="AP140">
        <v>1.0461479701275213E-5</v>
      </c>
      <c r="AQ140">
        <v>37.661326924590767</v>
      </c>
      <c r="AS140">
        <v>2950</v>
      </c>
      <c r="AT140">
        <v>1261</v>
      </c>
      <c r="AU140">
        <v>169.73039999999992</v>
      </c>
      <c r="AV140">
        <v>36.27142857142799</v>
      </c>
      <c r="AW140">
        <v>0.15883980747645812</v>
      </c>
      <c r="AX140">
        <v>1384044711857.8562</v>
      </c>
      <c r="AY140">
        <v>1384044711857.8562</v>
      </c>
      <c r="AZ140">
        <v>219841395570.31183</v>
      </c>
      <c r="BA140">
        <v>1.1255544589437876E-5</v>
      </c>
      <c r="BB140">
        <v>40.519960521976351</v>
      </c>
      <c r="BD140">
        <v>3425</v>
      </c>
      <c r="BE140">
        <v>1261</v>
      </c>
      <c r="BF140">
        <v>175.34777777777771</v>
      </c>
      <c r="BG140">
        <v>35.948571428571086</v>
      </c>
      <c r="BH140">
        <v>0.17187268230677949</v>
      </c>
      <c r="BI140">
        <v>1439421635877.697</v>
      </c>
      <c r="BJ140">
        <v>1439421635877.697</v>
      </c>
      <c r="BK140">
        <v>247397257528.71225</v>
      </c>
      <c r="BL140">
        <v>1.1943971281074907E-5</v>
      </c>
      <c r="BM140">
        <v>42.998296611869662</v>
      </c>
      <c r="BO140">
        <v>4000</v>
      </c>
      <c r="BP140">
        <v>1261</v>
      </c>
      <c r="BQ140">
        <v>201.23179999999996</v>
      </c>
      <c r="BR140">
        <v>41.091428571428423</v>
      </c>
      <c r="BS140">
        <v>0.1873602287434312</v>
      </c>
      <c r="BT140">
        <v>1506456859691.1887</v>
      </c>
      <c r="BU140">
        <v>1506456859691.1887</v>
      </c>
      <c r="BV140">
        <v>282250101823.85217</v>
      </c>
      <c r="BW140">
        <v>1.2580640287142865E-5</v>
      </c>
      <c r="BX140">
        <v>45.290305033714311</v>
      </c>
      <c r="BZ140">
        <v>4500</v>
      </c>
      <c r="CA140">
        <v>1261</v>
      </c>
      <c r="CB140">
        <v>212.07559999999992</v>
      </c>
      <c r="CC140">
        <v>39.942857142856631</v>
      </c>
      <c r="CD140">
        <v>0.19688249390726104</v>
      </c>
      <c r="CE140">
        <v>1564748358659.4421</v>
      </c>
      <c r="CF140">
        <v>1564748358659.4421</v>
      </c>
      <c r="CG140">
        <v>308071559190.16431</v>
      </c>
      <c r="CH140">
        <v>1.3194196312049596E-5</v>
      </c>
      <c r="CI140">
        <v>47.499106723378546</v>
      </c>
      <c r="CK140">
        <v>5000</v>
      </c>
      <c r="CL140">
        <v>1261</v>
      </c>
      <c r="CM140">
        <v>230.64919999999992</v>
      </c>
      <c r="CN140">
        <v>48.545714285714325</v>
      </c>
      <c r="CO140">
        <v>0.20643357899375545</v>
      </c>
      <c r="CP140">
        <v>1623039857627.6958</v>
      </c>
      <c r="CQ140">
        <v>1623039857627.6958</v>
      </c>
      <c r="CR140">
        <v>335049926659.60052</v>
      </c>
      <c r="CS140">
        <v>1.3690952537362771E-5</v>
      </c>
      <c r="CT140">
        <v>49.287429134505977</v>
      </c>
      <c r="CV140">
        <v>1000</v>
      </c>
      <c r="CW140">
        <v>1261</v>
      </c>
      <c r="CX140">
        <v>144.70486666666662</v>
      </c>
      <c r="CY140">
        <v>34.962857142856969</v>
      </c>
      <c r="CZ140">
        <v>0.12661026141257486</v>
      </c>
      <c r="DA140">
        <v>1267461713921.3491</v>
      </c>
      <c r="DB140">
        <v>1267461713921.3491</v>
      </c>
      <c r="DC140">
        <v>160473658930.01218</v>
      </c>
      <c r="DD140">
        <v>9.5712590523038479E-6</v>
      </c>
      <c r="DE140">
        <v>34.456532588293854</v>
      </c>
    </row>
    <row r="141" spans="1:109" x14ac:dyDescent="0.35">
      <c r="A141">
        <v>1000</v>
      </c>
      <c r="B141">
        <v>1271</v>
      </c>
      <c r="C141">
        <v>41.779399999999988</v>
      </c>
      <c r="D141">
        <v>-3.8057142857142474</v>
      </c>
      <c r="E141">
        <v>0.60268504804486067</v>
      </c>
      <c r="F141">
        <v>1156707865881.6672</v>
      </c>
      <c r="G141">
        <v>1156707865881.6672</v>
      </c>
      <c r="H141">
        <v>697130535722.76086</v>
      </c>
      <c r="I141">
        <v>1.4508169510582987E-6</v>
      </c>
      <c r="J141">
        <v>5.2229410238098755</v>
      </c>
      <c r="L141">
        <v>1500</v>
      </c>
      <c r="M141">
        <v>1271</v>
      </c>
      <c r="N141">
        <v>125.29686666666663</v>
      </c>
      <c r="O141">
        <v>34.02380952380944</v>
      </c>
      <c r="P141">
        <v>0.10792036407437931</v>
      </c>
      <c r="Q141">
        <v>1214999364849.9209</v>
      </c>
      <c r="R141">
        <v>1214999364849.9209</v>
      </c>
      <c r="S141">
        <v>131123173804.74309</v>
      </c>
      <c r="T141">
        <v>8.2106192177594933E-6</v>
      </c>
      <c r="U141">
        <v>29.558229183934177</v>
      </c>
      <c r="W141">
        <v>1950</v>
      </c>
      <c r="X141">
        <v>1271</v>
      </c>
      <c r="Y141">
        <v>145.72779999999989</v>
      </c>
      <c r="Z141">
        <v>31.217142857143799</v>
      </c>
      <c r="AA141">
        <v>0.12649638066971008</v>
      </c>
      <c r="AB141">
        <v>1267461713921.3491</v>
      </c>
      <c r="AC141">
        <v>1267461713921.3491</v>
      </c>
      <c r="AD141">
        <v>160329319448.47815</v>
      </c>
      <c r="AE141">
        <v>9.3377504158956272E-6</v>
      </c>
      <c r="AF141">
        <v>33.615901497224257</v>
      </c>
      <c r="AH141">
        <v>2450</v>
      </c>
      <c r="AI141">
        <v>1271</v>
      </c>
      <c r="AJ141">
        <v>44.471599999999981</v>
      </c>
      <c r="AK141">
        <v>-1.1485714285711879</v>
      </c>
      <c r="AL141">
        <v>0.14280111374645776</v>
      </c>
      <c r="AM141">
        <v>1325753212889.6025</v>
      </c>
      <c r="AN141">
        <v>1325753212889.6025</v>
      </c>
      <c r="AO141">
        <v>189319035353.57996</v>
      </c>
      <c r="AP141">
        <v>1.0435499520299708E-5</v>
      </c>
      <c r="AQ141">
        <v>37.567798273078949</v>
      </c>
      <c r="AS141">
        <v>2950</v>
      </c>
      <c r="AT141">
        <v>1271</v>
      </c>
      <c r="AU141">
        <v>170.57673333333324</v>
      </c>
      <c r="AV141">
        <v>34.819047619046728</v>
      </c>
      <c r="AW141">
        <v>0.15937003334377292</v>
      </c>
      <c r="AX141">
        <v>1384044711857.8562</v>
      </c>
      <c r="AY141">
        <v>1384044711857.8562</v>
      </c>
      <c r="AZ141">
        <v>220575251878.05911</v>
      </c>
      <c r="BA141">
        <v>1.1227408864981374E-5</v>
      </c>
      <c r="BB141">
        <v>40.418671913932947</v>
      </c>
      <c r="BD141">
        <v>3425</v>
      </c>
      <c r="BE141">
        <v>1271</v>
      </c>
      <c r="BF141">
        <v>176.1865777777777</v>
      </c>
      <c r="BG141">
        <v>34.199999999998866</v>
      </c>
      <c r="BH141">
        <v>0.17244206307606574</v>
      </c>
      <c r="BI141">
        <v>1439421635877.697</v>
      </c>
      <c r="BJ141">
        <v>1439421635877.697</v>
      </c>
      <c r="BK141">
        <v>248216836527.07556</v>
      </c>
      <c r="BL141">
        <v>1.1913496452529616E-5</v>
      </c>
      <c r="BM141">
        <v>42.888587229106619</v>
      </c>
      <c r="BO141">
        <v>4000</v>
      </c>
      <c r="BP141">
        <v>1271</v>
      </c>
      <c r="BQ141">
        <v>202.19059999999996</v>
      </c>
      <c r="BR141">
        <v>39.385714285713554</v>
      </c>
      <c r="BS141">
        <v>0.18796090807050034</v>
      </c>
      <c r="BT141">
        <v>1506456859691.1887</v>
      </c>
      <c r="BU141">
        <v>1506456859691.1887</v>
      </c>
      <c r="BV141">
        <v>283154999316.59015</v>
      </c>
      <c r="BW141">
        <v>1.2548676142670042E-5</v>
      </c>
      <c r="BX141">
        <v>45.175234113612149</v>
      </c>
      <c r="BZ141">
        <v>4500</v>
      </c>
      <c r="CA141">
        <v>1271</v>
      </c>
      <c r="CB141">
        <v>213.00759999999991</v>
      </c>
      <c r="CC141">
        <v>84.360000000000113</v>
      </c>
      <c r="CD141">
        <v>0.19752546412002514</v>
      </c>
      <c r="CE141">
        <v>1564748358659.4421</v>
      </c>
      <c r="CF141">
        <v>1564748358659.4421</v>
      </c>
      <c r="CG141">
        <v>309077645775.25385</v>
      </c>
      <c r="CH141">
        <v>1.3159453363705532E-5</v>
      </c>
      <c r="CI141">
        <v>47.374032109339915</v>
      </c>
      <c r="CK141">
        <v>5000</v>
      </c>
      <c r="CL141">
        <v>1271</v>
      </c>
      <c r="CM141">
        <v>231.78193333333326</v>
      </c>
      <c r="CN141">
        <v>44.767619047617103</v>
      </c>
      <c r="CO141">
        <v>0.20710825873253835</v>
      </c>
      <c r="CP141">
        <v>1623039857627.6958</v>
      </c>
      <c r="CQ141">
        <v>1623039857627.6958</v>
      </c>
      <c r="CR141">
        <v>336144958766.77905</v>
      </c>
      <c r="CS141">
        <v>1.3654310187787065E-5</v>
      </c>
      <c r="CT141">
        <v>49.155516676033436</v>
      </c>
      <c r="CV141">
        <v>1000</v>
      </c>
      <c r="CW141">
        <v>1271</v>
      </c>
      <c r="CX141">
        <v>145.52066666666661</v>
      </c>
      <c r="CY141">
        <v>37.745714285715138</v>
      </c>
      <c r="CZ141">
        <v>0.12705485918466405</v>
      </c>
      <c r="DA141">
        <v>1267461713921.3491</v>
      </c>
      <c r="DB141">
        <v>1267461713921.3491</v>
      </c>
      <c r="DC141">
        <v>161037169584.22998</v>
      </c>
      <c r="DD141">
        <v>9.5482135400895541E-6</v>
      </c>
      <c r="DE141">
        <v>34.373568744322398</v>
      </c>
    </row>
    <row r="142" spans="1:109" x14ac:dyDescent="0.35">
      <c r="A142">
        <v>1000</v>
      </c>
      <c r="B142">
        <v>1281</v>
      </c>
      <c r="C142">
        <v>41.690599999999989</v>
      </c>
      <c r="D142">
        <v>-3.9171428571431681</v>
      </c>
      <c r="E142">
        <v>0.60188221793082941</v>
      </c>
      <c r="F142">
        <v>1156707865881.6672</v>
      </c>
      <c r="G142">
        <v>1156707865881.6672</v>
      </c>
      <c r="H142">
        <v>696201895814.89429</v>
      </c>
      <c r="I142">
        <v>1.452568489278748E-6</v>
      </c>
      <c r="J142">
        <v>5.2292465614034924</v>
      </c>
      <c r="L142">
        <v>1500</v>
      </c>
      <c r="M142">
        <v>1281</v>
      </c>
      <c r="N142">
        <v>126.09075555555552</v>
      </c>
      <c r="O142">
        <v>33.72857142857108</v>
      </c>
      <c r="P142">
        <v>0.10828459831053179</v>
      </c>
      <c r="Q142">
        <v>1214999364849.9209</v>
      </c>
      <c r="R142">
        <v>1214999364849.9209</v>
      </c>
      <c r="S142">
        <v>131565718170.32494</v>
      </c>
      <c r="T142">
        <v>8.1928568903018097E-6</v>
      </c>
      <c r="U142">
        <v>29.494284805086515</v>
      </c>
      <c r="W142">
        <v>1950</v>
      </c>
      <c r="X142">
        <v>1281</v>
      </c>
      <c r="Y142">
        <v>146.45619999999991</v>
      </c>
      <c r="Z142">
        <v>29.434285714284719</v>
      </c>
      <c r="AA142">
        <v>0.12691840110998689</v>
      </c>
      <c r="AB142">
        <v>1267461713921.3491</v>
      </c>
      <c r="AC142">
        <v>1267461713921.3491</v>
      </c>
      <c r="AD142">
        <v>160864214199.02124</v>
      </c>
      <c r="AE142">
        <v>9.3163930923886892E-6</v>
      </c>
      <c r="AF142">
        <v>33.539015132599282</v>
      </c>
      <c r="AH142">
        <v>2450</v>
      </c>
      <c r="AI142">
        <v>1281</v>
      </c>
      <c r="AJ142">
        <v>44.444799999999987</v>
      </c>
      <c r="AK142">
        <v>-5.1428571428573386</v>
      </c>
      <c r="AL142">
        <v>0.14328873564558253</v>
      </c>
      <c r="AM142">
        <v>1325753212889.6025</v>
      </c>
      <c r="AN142">
        <v>1325753212889.6025</v>
      </c>
      <c r="AO142">
        <v>189965501653.01996</v>
      </c>
      <c r="AP142">
        <v>1.0409845209314848E-5</v>
      </c>
      <c r="AQ142">
        <v>37.47544275353345</v>
      </c>
      <c r="AS142">
        <v>2950</v>
      </c>
      <c r="AT142">
        <v>1281</v>
      </c>
      <c r="AU142">
        <v>171.38917777777766</v>
      </c>
      <c r="AV142">
        <v>33.514285714284952</v>
      </c>
      <c r="AW142">
        <v>0.15989630986508432</v>
      </c>
      <c r="AX142">
        <v>1384044711857.8562</v>
      </c>
      <c r="AY142">
        <v>1384044711857.8562</v>
      </c>
      <c r="AZ142">
        <v>221303642114.35513</v>
      </c>
      <c r="BA142">
        <v>1.1199621458283301E-5</v>
      </c>
      <c r="BB142">
        <v>40.318637249819886</v>
      </c>
      <c r="BD142">
        <v>3425</v>
      </c>
      <c r="BE142">
        <v>1281</v>
      </c>
      <c r="BF142">
        <v>176.98457777777767</v>
      </c>
      <c r="BG142">
        <v>35.0514285714289</v>
      </c>
      <c r="BH142">
        <v>0.17300726637051861</v>
      </c>
      <c r="BI142">
        <v>1439421635877.697</v>
      </c>
      <c r="BJ142">
        <v>1439421635877.697</v>
      </c>
      <c r="BK142">
        <v>249030402377.78036</v>
      </c>
      <c r="BL142">
        <v>1.1883398630073398E-5</v>
      </c>
      <c r="BM142">
        <v>42.780235068264233</v>
      </c>
      <c r="BO142">
        <v>4000</v>
      </c>
      <c r="BP142">
        <v>1281</v>
      </c>
      <c r="BQ142">
        <v>203.10959999999994</v>
      </c>
      <c r="BR142">
        <v>31.028571428570981</v>
      </c>
      <c r="BS142">
        <v>0.18855730172077523</v>
      </c>
      <c r="BT142">
        <v>1506456859691.1887</v>
      </c>
      <c r="BU142">
        <v>1506456859691.1887</v>
      </c>
      <c r="BV142">
        <v>284053440622.12305</v>
      </c>
      <c r="BW142">
        <v>1.2517100340020762E-5</v>
      </c>
      <c r="BX142">
        <v>45.061561224074744</v>
      </c>
      <c r="BZ142">
        <v>4500</v>
      </c>
      <c r="CA142">
        <v>1281</v>
      </c>
      <c r="CB142">
        <v>214.97599999999991</v>
      </c>
      <c r="CC142">
        <v>85.157142857142631</v>
      </c>
      <c r="CD142">
        <v>0.19816385859147484</v>
      </c>
      <c r="CE142">
        <v>1564748358659.4421</v>
      </c>
      <c r="CF142">
        <v>1564748358659.4421</v>
      </c>
      <c r="CG142">
        <v>310076572476.63202</v>
      </c>
      <c r="CH142">
        <v>1.3125138215547135E-5</v>
      </c>
      <c r="CI142">
        <v>47.250497575969689</v>
      </c>
      <c r="CK142">
        <v>5000</v>
      </c>
      <c r="CL142">
        <v>1281</v>
      </c>
      <c r="CM142">
        <v>232.82651111111099</v>
      </c>
      <c r="CN142">
        <v>42.445714285715248</v>
      </c>
      <c r="CO142">
        <v>0.20777818214884758</v>
      </c>
      <c r="CP142">
        <v>1623039857627.6958</v>
      </c>
      <c r="CQ142">
        <v>1623039857627.6958</v>
      </c>
      <c r="CR142">
        <v>337232271173.00702</v>
      </c>
      <c r="CS142">
        <v>1.3618119712515058E-5</v>
      </c>
      <c r="CT142">
        <v>49.025230965054213</v>
      </c>
      <c r="CV142">
        <v>1000</v>
      </c>
      <c r="CW142">
        <v>1281</v>
      </c>
      <c r="CX142">
        <v>146.40139999999997</v>
      </c>
      <c r="CY142">
        <v>45.677142857142684</v>
      </c>
      <c r="CZ142">
        <v>0.12749600368990324</v>
      </c>
      <c r="DA142">
        <v>1267461713921.3491</v>
      </c>
      <c r="DB142">
        <v>1267461713921.3491</v>
      </c>
      <c r="DC142">
        <v>161596303354.92743</v>
      </c>
      <c r="DD142">
        <v>9.5254564524298333E-6</v>
      </c>
      <c r="DE142">
        <v>34.291643228747397</v>
      </c>
    </row>
    <row r="143" spans="1:109" x14ac:dyDescent="0.35">
      <c r="A143">
        <v>1000</v>
      </c>
      <c r="B143">
        <v>1291</v>
      </c>
      <c r="C143">
        <v>41.599199999999982</v>
      </c>
      <c r="D143">
        <v>-2.5885714285708774</v>
      </c>
      <c r="E143">
        <v>0.60107971513895386</v>
      </c>
      <c r="F143">
        <v>1156707865881.6672</v>
      </c>
      <c r="G143">
        <v>1156707865881.6672</v>
      </c>
      <c r="H143">
        <v>695273634523.13977</v>
      </c>
      <c r="I143">
        <v>1.4543235450839064E-6</v>
      </c>
      <c r="J143">
        <v>5.2355647623020634</v>
      </c>
      <c r="L143">
        <v>1500</v>
      </c>
      <c r="M143">
        <v>1291</v>
      </c>
      <c r="N143">
        <v>126.87775555555551</v>
      </c>
      <c r="O143">
        <v>41.640000000000406</v>
      </c>
      <c r="P143">
        <v>0.10864600618973476</v>
      </c>
      <c r="Q143">
        <v>1214999364849.9209</v>
      </c>
      <c r="R143">
        <v>1214999364849.9209</v>
      </c>
      <c r="S143">
        <v>132004828514.0083</v>
      </c>
      <c r="T143">
        <v>8.175308190444709E-6</v>
      </c>
      <c r="U143">
        <v>29.431109485600953</v>
      </c>
      <c r="W143">
        <v>1950</v>
      </c>
      <c r="X143">
        <v>1291</v>
      </c>
      <c r="Y143">
        <v>147.14299999999989</v>
      </c>
      <c r="Z143">
        <v>28.019999999999559</v>
      </c>
      <c r="AA143">
        <v>0.12733719361476242</v>
      </c>
      <c r="AB143">
        <v>1267461713921.3491</v>
      </c>
      <c r="AC143">
        <v>1267461713921.3491</v>
      </c>
      <c r="AD143">
        <v>161395017664.90146</v>
      </c>
      <c r="AE143">
        <v>9.2952954863379836E-6</v>
      </c>
      <c r="AF143">
        <v>33.463063750816744</v>
      </c>
      <c r="AH143">
        <v>2450</v>
      </c>
      <c r="AI143">
        <v>1291</v>
      </c>
      <c r="AJ143">
        <v>44.324799999999982</v>
      </c>
      <c r="AK143">
        <v>-3.3857142857143132</v>
      </c>
      <c r="AL143">
        <v>0.14377264535470116</v>
      </c>
      <c r="AM143">
        <v>1325753212889.6025</v>
      </c>
      <c r="AN143">
        <v>1325753212889.6025</v>
      </c>
      <c r="AO143">
        <v>190607046504.63245</v>
      </c>
      <c r="AP143">
        <v>1.0384510595962616E-5</v>
      </c>
      <c r="AQ143">
        <v>37.384238145465417</v>
      </c>
      <c r="AS143">
        <v>2950</v>
      </c>
      <c r="AT143">
        <v>1291</v>
      </c>
      <c r="AU143">
        <v>172.17117777777764</v>
      </c>
      <c r="AV143">
        <v>32.460000000000782</v>
      </c>
      <c r="AW143">
        <v>0.16041868350528413</v>
      </c>
      <c r="AX143">
        <v>1384044711857.8562</v>
      </c>
      <c r="AY143">
        <v>1384044711857.8562</v>
      </c>
      <c r="AZ143">
        <v>222026630588.68759</v>
      </c>
      <c r="BA143">
        <v>1.1172175809681787E-5</v>
      </c>
      <c r="BB143">
        <v>40.219832914854436</v>
      </c>
      <c r="BD143">
        <v>3425</v>
      </c>
      <c r="BE143">
        <v>1291</v>
      </c>
      <c r="BF143">
        <v>177.80244444444435</v>
      </c>
      <c r="BG143">
        <v>40.112380952380782</v>
      </c>
      <c r="BH143">
        <v>0.17356834157704865</v>
      </c>
      <c r="BI143">
        <v>1439421635877.697</v>
      </c>
      <c r="BJ143">
        <v>1439421635877.697</v>
      </c>
      <c r="BK143">
        <v>249838026169.41425</v>
      </c>
      <c r="BL143">
        <v>1.1853670671527152E-5</v>
      </c>
      <c r="BM143">
        <v>42.673214417497746</v>
      </c>
      <c r="BO143">
        <v>4000</v>
      </c>
      <c r="BP143">
        <v>1291</v>
      </c>
      <c r="BQ143">
        <v>203.83359999999993</v>
      </c>
      <c r="BR143">
        <v>36.265714285714729</v>
      </c>
      <c r="BS143">
        <v>0.18914945976250605</v>
      </c>
      <c r="BT143">
        <v>1506456859691.1887</v>
      </c>
      <c r="BU143">
        <v>1506456859691.1887</v>
      </c>
      <c r="BV143">
        <v>284945501166.10974</v>
      </c>
      <c r="BW143">
        <v>1.2485905615399059E-5</v>
      </c>
      <c r="BX143">
        <v>44.94926021543661</v>
      </c>
      <c r="BZ143">
        <v>4500</v>
      </c>
      <c r="CA143">
        <v>1291</v>
      </c>
      <c r="CB143">
        <v>216.96299999999991</v>
      </c>
      <c r="CC143">
        <v>84.257142857143208</v>
      </c>
      <c r="CD143">
        <v>0.1987977316903925</v>
      </c>
      <c r="CE143">
        <v>1564748358659.4421</v>
      </c>
      <c r="CF143">
        <v>1564748358659.4421</v>
      </c>
      <c r="CG143">
        <v>311068424367.76184</v>
      </c>
      <c r="CH143">
        <v>1.3091242710646256E-5</v>
      </c>
      <c r="CI143">
        <v>47.128473758326521</v>
      </c>
      <c r="CK143">
        <v>5000</v>
      </c>
      <c r="CL143">
        <v>1291</v>
      </c>
      <c r="CM143">
        <v>233.81691111111101</v>
      </c>
      <c r="CN143">
        <v>41.314285714286875</v>
      </c>
      <c r="CO143">
        <v>0.20844340603562292</v>
      </c>
      <c r="CP143">
        <v>1623039857627.6958</v>
      </c>
      <c r="CQ143">
        <v>1623039857627.6958</v>
      </c>
      <c r="CR143">
        <v>338311956055.48938</v>
      </c>
      <c r="CS143">
        <v>1.358237244632216E-5</v>
      </c>
      <c r="CT143">
        <v>48.896540806759781</v>
      </c>
      <c r="CV143">
        <v>1000</v>
      </c>
      <c r="CW143">
        <v>1291</v>
      </c>
      <c r="CX143">
        <v>147.46719999999996</v>
      </c>
      <c r="CY143">
        <v>40.551428571427557</v>
      </c>
      <c r="CZ143">
        <v>0.12793373537375738</v>
      </c>
      <c r="DA143">
        <v>1267461713921.3491</v>
      </c>
      <c r="DB143">
        <v>1267461713921.3491</v>
      </c>
      <c r="DC143">
        <v>162151111505.18286</v>
      </c>
      <c r="DD143">
        <v>9.5029823895139329E-6</v>
      </c>
      <c r="DE143">
        <v>34.210736602250158</v>
      </c>
    </row>
    <row r="144" spans="1:109" x14ac:dyDescent="0.35">
      <c r="A144">
        <v>1000</v>
      </c>
      <c r="B144">
        <v>1301</v>
      </c>
      <c r="C144">
        <v>41.538799999999995</v>
      </c>
      <c r="D144">
        <v>-4.4057142857149802</v>
      </c>
      <c r="E144">
        <v>0.60027754064265404</v>
      </c>
      <c r="F144">
        <v>1156707865881.6672</v>
      </c>
      <c r="G144">
        <v>1156707865881.6672</v>
      </c>
      <c r="H144">
        <v>694345752973.46008</v>
      </c>
      <c r="I144">
        <v>1.4560821265050179E-6</v>
      </c>
      <c r="J144">
        <v>5.2418956554180642</v>
      </c>
      <c r="L144">
        <v>1500</v>
      </c>
      <c r="M144">
        <v>1301</v>
      </c>
      <c r="N144">
        <v>127.84935555555552</v>
      </c>
      <c r="O144">
        <v>36.582857142857151</v>
      </c>
      <c r="P144">
        <v>0.10900461923077927</v>
      </c>
      <c r="Q144">
        <v>1214999364849.9209</v>
      </c>
      <c r="R144">
        <v>1214999364849.9209</v>
      </c>
      <c r="S144">
        <v>132440543131.10428</v>
      </c>
      <c r="T144">
        <v>8.1579693476654227E-6</v>
      </c>
      <c r="U144">
        <v>29.36868965159552</v>
      </c>
      <c r="W144">
        <v>1950</v>
      </c>
      <c r="X144">
        <v>1301</v>
      </c>
      <c r="Y144">
        <v>147.79679999999988</v>
      </c>
      <c r="Z144">
        <v>30.051428571429796</v>
      </c>
      <c r="AA144">
        <v>0.12775279493208347</v>
      </c>
      <c r="AB144">
        <v>1267461713921.3491</v>
      </c>
      <c r="AC144">
        <v>1267461713921.3491</v>
      </c>
      <c r="AD144">
        <v>161921776422.86115</v>
      </c>
      <c r="AE144">
        <v>9.2744528961796397E-6</v>
      </c>
      <c r="AF144">
        <v>33.388030426246701</v>
      </c>
      <c r="AH144">
        <v>2450</v>
      </c>
      <c r="AI144">
        <v>1301</v>
      </c>
      <c r="AJ144">
        <v>44.245799999999981</v>
      </c>
      <c r="AK144">
        <v>-0.72857142857155777</v>
      </c>
      <c r="AL144">
        <v>0.14425288651411622</v>
      </c>
      <c r="AM144">
        <v>1325753212889.6025</v>
      </c>
      <c r="AN144">
        <v>1325753212889.6025</v>
      </c>
      <c r="AO144">
        <v>191243727764.68878</v>
      </c>
      <c r="AP144">
        <v>1.035948966794576E-5</v>
      </c>
      <c r="AQ144">
        <v>37.294162804604738</v>
      </c>
      <c r="AS144">
        <v>2950</v>
      </c>
      <c r="AT144">
        <v>1301</v>
      </c>
      <c r="AU144">
        <v>172.92857777777766</v>
      </c>
      <c r="AV144">
        <v>32.262857142858692</v>
      </c>
      <c r="AW144">
        <v>0.16093719989543437</v>
      </c>
      <c r="AX144">
        <v>1384044711857.8562</v>
      </c>
      <c r="AY144">
        <v>1384044711857.8562</v>
      </c>
      <c r="AZ144">
        <v>222744280456.48666</v>
      </c>
      <c r="BA144">
        <v>1.1145065528865973E-5</v>
      </c>
      <c r="BB144">
        <v>40.122235903917506</v>
      </c>
      <c r="BD144">
        <v>3425</v>
      </c>
      <c r="BE144">
        <v>1301</v>
      </c>
      <c r="BF144">
        <v>178.7383999999999</v>
      </c>
      <c r="BG144">
        <v>39.051428571428914</v>
      </c>
      <c r="BH144">
        <v>0.1741253371869575</v>
      </c>
      <c r="BI144">
        <v>1439421635877.697</v>
      </c>
      <c r="BJ144">
        <v>1439421635877.697</v>
      </c>
      <c r="BK144">
        <v>250639777701.40594</v>
      </c>
      <c r="BL144">
        <v>1.1824305620394933E-5</v>
      </c>
      <c r="BM144">
        <v>42.567500233421761</v>
      </c>
      <c r="BO144">
        <v>4000</v>
      </c>
      <c r="BP144">
        <v>1301</v>
      </c>
      <c r="BQ144">
        <v>204.67979999999994</v>
      </c>
      <c r="BR144">
        <v>34.834285714287361</v>
      </c>
      <c r="BS144">
        <v>0.18973743136321752</v>
      </c>
      <c r="BT144">
        <v>1506456859691.1887</v>
      </c>
      <c r="BU144">
        <v>1506456859691.1887</v>
      </c>
      <c r="BV144">
        <v>285831255017.30511</v>
      </c>
      <c r="BW144">
        <v>1.2455084891646976E-5</v>
      </c>
      <c r="BX144">
        <v>44.838305609929115</v>
      </c>
      <c r="BZ144">
        <v>4500</v>
      </c>
      <c r="CA144">
        <v>1301</v>
      </c>
      <c r="CB144">
        <v>218.92899999999992</v>
      </c>
      <c r="CC144">
        <v>85.045714285715249</v>
      </c>
      <c r="CD144">
        <v>0.19942713678566748</v>
      </c>
      <c r="CE144">
        <v>1564748358659.4421</v>
      </c>
      <c r="CF144">
        <v>1564748358659.4421</v>
      </c>
      <c r="CG144">
        <v>312053284957.52527</v>
      </c>
      <c r="CH144">
        <v>1.3057758905883584E-5</v>
      </c>
      <c r="CI144">
        <v>47.007932061180902</v>
      </c>
      <c r="CK144">
        <v>5000</v>
      </c>
      <c r="CL144">
        <v>1301</v>
      </c>
      <c r="CM144">
        <v>234.78091111111104</v>
      </c>
      <c r="CN144">
        <v>41.725714285713273</v>
      </c>
      <c r="CO144">
        <v>0.20910398613263634</v>
      </c>
      <c r="CP144">
        <v>1623039857627.6958</v>
      </c>
      <c r="CQ144">
        <v>1623039857627.6958</v>
      </c>
      <c r="CR144">
        <v>339384103882.09778</v>
      </c>
      <c r="CS144">
        <v>1.3547059952553793E-5</v>
      </c>
      <c r="CT144">
        <v>48.769415829193655</v>
      </c>
      <c r="CV144">
        <v>1000</v>
      </c>
      <c r="CW144">
        <v>1301</v>
      </c>
      <c r="CX144">
        <v>148.41339999999994</v>
      </c>
      <c r="CY144">
        <v>40.208571428572426</v>
      </c>
      <c r="CZ144">
        <v>0.12836809396969448</v>
      </c>
      <c r="DA144">
        <v>1267461713921.3491</v>
      </c>
      <c r="DB144">
        <v>1267461713921.3491</v>
      </c>
      <c r="DC144">
        <v>162701644395.64575</v>
      </c>
      <c r="DD144">
        <v>9.4807860897115642E-6</v>
      </c>
      <c r="DE144">
        <v>34.130829922961631</v>
      </c>
    </row>
    <row r="145" spans="1:109" x14ac:dyDescent="0.35">
      <c r="A145">
        <v>1000</v>
      </c>
      <c r="B145">
        <v>1311</v>
      </c>
      <c r="C145">
        <v>41.435999999999979</v>
      </c>
      <c r="D145">
        <v>-3.514285714285442</v>
      </c>
      <c r="E145">
        <v>0.59947569541817514</v>
      </c>
      <c r="F145">
        <v>1156707865881.6672</v>
      </c>
      <c r="G145">
        <v>1156707865881.6672</v>
      </c>
      <c r="H145">
        <v>693418252295.08569</v>
      </c>
      <c r="I145">
        <v>1.4578442415852082E-6</v>
      </c>
      <c r="J145">
        <v>5.2482392697067493</v>
      </c>
      <c r="L145">
        <v>1500</v>
      </c>
      <c r="M145">
        <v>1311</v>
      </c>
      <c r="N145">
        <v>128.70295555555552</v>
      </c>
      <c r="O145">
        <v>31.659999999999805</v>
      </c>
      <c r="P145">
        <v>0.10936046843476922</v>
      </c>
      <c r="Q145">
        <v>1214999364849.9209</v>
      </c>
      <c r="R145">
        <v>1214999364849.9209</v>
      </c>
      <c r="S145">
        <v>132872899687.93443</v>
      </c>
      <c r="T145">
        <v>8.140836682107064E-6</v>
      </c>
      <c r="U145">
        <v>29.307012055585432</v>
      </c>
      <c r="W145">
        <v>1950</v>
      </c>
      <c r="X145">
        <v>1311</v>
      </c>
      <c r="Y145">
        <v>148.49799999999991</v>
      </c>
      <c r="Z145">
        <v>30.137142857142052</v>
      </c>
      <c r="AA145">
        <v>0.1281652411847975</v>
      </c>
      <c r="AB145">
        <v>1267461713921.3491</v>
      </c>
      <c r="AC145">
        <v>1267461713921.3491</v>
      </c>
      <c r="AD145">
        <v>162444536257.2265</v>
      </c>
      <c r="AE145">
        <v>9.2538607366124314E-6</v>
      </c>
      <c r="AF145">
        <v>33.313898651804756</v>
      </c>
      <c r="AH145">
        <v>2450</v>
      </c>
      <c r="AI145">
        <v>1311</v>
      </c>
      <c r="AJ145">
        <v>44.228799999999978</v>
      </c>
      <c r="AK145">
        <v>0.16285714285737235</v>
      </c>
      <c r="AL145">
        <v>0.14472950198690859</v>
      </c>
      <c r="AM145">
        <v>1325753212889.6025</v>
      </c>
      <c r="AN145">
        <v>1325753212889.6025</v>
      </c>
      <c r="AO145">
        <v>191875602259.05618</v>
      </c>
      <c r="AP145">
        <v>1.0334776567758316E-5</v>
      </c>
      <c r="AQ145">
        <v>37.20519564392994</v>
      </c>
      <c r="AS145">
        <v>2950</v>
      </c>
      <c r="AT145">
        <v>1311</v>
      </c>
      <c r="AU145">
        <v>173.6813777777777</v>
      </c>
      <c r="AV145">
        <v>37.271428571428295</v>
      </c>
      <c r="AW145">
        <v>0.1614519038534605</v>
      </c>
      <c r="AX145">
        <v>1384044711857.8562</v>
      </c>
      <c r="AY145">
        <v>1384044711857.8562</v>
      </c>
      <c r="AZ145">
        <v>223456653747.76505</v>
      </c>
      <c r="BA145">
        <v>1.1118284389323508E-5</v>
      </c>
      <c r="BB145">
        <v>40.025823801564627</v>
      </c>
      <c r="BD145">
        <v>3425</v>
      </c>
      <c r="BE145">
        <v>1311</v>
      </c>
      <c r="BF145">
        <v>179.64959999999991</v>
      </c>
      <c r="BG145">
        <v>41.991428571429068</v>
      </c>
      <c r="BH145">
        <v>0.17467830081839242</v>
      </c>
      <c r="BI145">
        <v>1439421635877.697</v>
      </c>
      <c r="BJ145">
        <v>1439421635877.697</v>
      </c>
      <c r="BK145">
        <v>251435725516.34686</v>
      </c>
      <c r="BL145">
        <v>1.1795296699731932E-5</v>
      </c>
      <c r="BM145">
        <v>42.463068119034951</v>
      </c>
      <c r="BO145">
        <v>4000</v>
      </c>
      <c r="BP145">
        <v>1311</v>
      </c>
      <c r="BQ145">
        <v>205.49259999999998</v>
      </c>
      <c r="BR145">
        <v>34.585714285714985</v>
      </c>
      <c r="BS145">
        <v>0.19032126481209921</v>
      </c>
      <c r="BT145">
        <v>1506456859691.1887</v>
      </c>
      <c r="BU145">
        <v>1506456859691.1887</v>
      </c>
      <c r="BV145">
        <v>286710774921.2901</v>
      </c>
      <c r="BW145">
        <v>1.2424631272151081E-5</v>
      </c>
      <c r="BX145">
        <v>44.728672579743893</v>
      </c>
      <c r="BZ145">
        <v>4500</v>
      </c>
      <c r="CA145">
        <v>1311</v>
      </c>
      <c r="CB145">
        <v>220.91339999999994</v>
      </c>
      <c r="CC145">
        <v>108.34285714285558</v>
      </c>
      <c r="CD145">
        <v>0.20005212627170646</v>
      </c>
      <c r="CE145">
        <v>1564748358659.4421</v>
      </c>
      <c r="CF145">
        <v>1564748358659.4421</v>
      </c>
      <c r="CG145">
        <v>313031236229.98413</v>
      </c>
      <c r="CH145">
        <v>1.3024679064826726E-5</v>
      </c>
      <c r="CI145">
        <v>46.888844633376216</v>
      </c>
      <c r="CK145">
        <v>5000</v>
      </c>
      <c r="CL145">
        <v>1311</v>
      </c>
      <c r="CM145">
        <v>235.75451111111101</v>
      </c>
      <c r="CN145">
        <v>45.859999999999808</v>
      </c>
      <c r="CO145">
        <v>0.20975997715347502</v>
      </c>
      <c r="CP145">
        <v>1623039857627.6958</v>
      </c>
      <c r="CQ145">
        <v>1623039857627.6958</v>
      </c>
      <c r="CR145">
        <v>340448803455.16486</v>
      </c>
      <c r="CS145">
        <v>1.3512174015462522E-5</v>
      </c>
      <c r="CT145">
        <v>48.643826455665078</v>
      </c>
      <c r="CV145">
        <v>1000</v>
      </c>
      <c r="CW145">
        <v>1311</v>
      </c>
      <c r="CX145">
        <v>149.35159999999996</v>
      </c>
      <c r="CY145">
        <v>44.922857142856287</v>
      </c>
      <c r="CZ145">
        <v>0.12879911851653514</v>
      </c>
      <c r="DA145">
        <v>1267461713921.3491</v>
      </c>
      <c r="DB145">
        <v>1267461713921.3491</v>
      </c>
      <c r="DC145">
        <v>163247951506.52661</v>
      </c>
      <c r="DD145">
        <v>9.4588624250849664E-6</v>
      </c>
      <c r="DE145">
        <v>34.051904730305878</v>
      </c>
    </row>
    <row r="146" spans="1:109" x14ac:dyDescent="0.35">
      <c r="A146">
        <v>1000</v>
      </c>
      <c r="B146">
        <v>1321</v>
      </c>
      <c r="C146">
        <v>41.353999999999985</v>
      </c>
      <c r="D146">
        <v>-4.508571428570666</v>
      </c>
      <c r="E146">
        <v>0.59867418044459131</v>
      </c>
      <c r="F146">
        <v>1156707865881.6672</v>
      </c>
      <c r="G146">
        <v>1156707865881.6672</v>
      </c>
      <c r="H146">
        <v>692491133620.51941</v>
      </c>
      <c r="I146">
        <v>1.4596098983794156E-6</v>
      </c>
      <c r="J146">
        <v>5.2545956341658959</v>
      </c>
      <c r="L146">
        <v>1500</v>
      </c>
      <c r="M146">
        <v>1321</v>
      </c>
      <c r="N146">
        <v>129.44168888888885</v>
      </c>
      <c r="O146">
        <v>34.359047619047296</v>
      </c>
      <c r="P146">
        <v>0.10971358429687578</v>
      </c>
      <c r="Q146">
        <v>1214999364849.9209</v>
      </c>
      <c r="R146">
        <v>1214999364849.9209</v>
      </c>
      <c r="S146">
        <v>133301935236.11232</v>
      </c>
      <c r="T146">
        <v>8.1239066018121961E-6</v>
      </c>
      <c r="U146">
        <v>29.246063766523907</v>
      </c>
      <c r="W146">
        <v>1950</v>
      </c>
      <c r="X146">
        <v>1321</v>
      </c>
      <c r="Y146">
        <v>149.20119999999989</v>
      </c>
      <c r="Z146">
        <v>34.225714285713998</v>
      </c>
      <c r="AA146">
        <v>0.12857456788526239</v>
      </c>
      <c r="AB146">
        <v>1267461713921.3491</v>
      </c>
      <c r="AC146">
        <v>1267461713921.3491</v>
      </c>
      <c r="AD146">
        <v>162963342178.55151</v>
      </c>
      <c r="AE146">
        <v>9.2335145349484509E-6</v>
      </c>
      <c r="AF146">
        <v>33.240652325814423</v>
      </c>
      <c r="AH146">
        <v>2450</v>
      </c>
      <c r="AI146">
        <v>1321</v>
      </c>
      <c r="AJ146">
        <v>44.232599999999984</v>
      </c>
      <c r="AK146">
        <v>0.34285714285695285</v>
      </c>
      <c r="AL146">
        <v>0.14520253387808907</v>
      </c>
      <c r="AM146">
        <v>1325753212889.6025</v>
      </c>
      <c r="AN146">
        <v>1325753212889.6025</v>
      </c>
      <c r="AO146">
        <v>192502725808.58795</v>
      </c>
      <c r="AP146">
        <v>1.0310365587625995E-5</v>
      </c>
      <c r="AQ146">
        <v>37.117316115453583</v>
      </c>
      <c r="AS146">
        <v>2950</v>
      </c>
      <c r="AT146">
        <v>1321</v>
      </c>
      <c r="AU146">
        <v>174.55104444444436</v>
      </c>
      <c r="AV146">
        <v>38.569523809523588</v>
      </c>
      <c r="AW146">
        <v>0.16196283940418693</v>
      </c>
      <c r="AX146">
        <v>1384044711857.8562</v>
      </c>
      <c r="AY146">
        <v>1384044711857.8562</v>
      </c>
      <c r="AZ146">
        <v>224163811394.84814</v>
      </c>
      <c r="BA146">
        <v>1.1091826323008334E-5</v>
      </c>
      <c r="BB146">
        <v>39.930574762830005</v>
      </c>
      <c r="BD146">
        <v>3425</v>
      </c>
      <c r="BE146">
        <v>1321</v>
      </c>
      <c r="BF146">
        <v>180.62939999999992</v>
      </c>
      <c r="BG146">
        <v>43.071428571428378</v>
      </c>
      <c r="BH146">
        <v>0.17522727923808046</v>
      </c>
      <c r="BI146">
        <v>1439421635877.697</v>
      </c>
      <c r="BJ146">
        <v>1439421635877.697</v>
      </c>
      <c r="BK146">
        <v>252225936931.27579</v>
      </c>
      <c r="BL146">
        <v>1.1766637306257508E-5</v>
      </c>
      <c r="BM146">
        <v>42.359894302527032</v>
      </c>
      <c r="BO146">
        <v>4000</v>
      </c>
      <c r="BP146">
        <v>1321</v>
      </c>
      <c r="BQ146">
        <v>206.2996</v>
      </c>
      <c r="BR146">
        <v>35.811428571427335</v>
      </c>
      <c r="BS146">
        <v>0.19090100754168404</v>
      </c>
      <c r="BT146">
        <v>1506456859691.1887</v>
      </c>
      <c r="BU146">
        <v>1506456859691.1887</v>
      </c>
      <c r="BV146">
        <v>287584132333.12927</v>
      </c>
      <c r="BW146">
        <v>1.2394538034989783E-5</v>
      </c>
      <c r="BX146">
        <v>44.620336925963215</v>
      </c>
      <c r="BZ146">
        <v>4500</v>
      </c>
      <c r="CA146">
        <v>1321</v>
      </c>
      <c r="CB146">
        <v>223.4413999999999</v>
      </c>
      <c r="CC146">
        <v>66.491428571429921</v>
      </c>
      <c r="CD146">
        <v>0.20067275159301828</v>
      </c>
      <c r="CE146">
        <v>1564748358659.4421</v>
      </c>
      <c r="CF146">
        <v>1564748358659.4421</v>
      </c>
      <c r="CG146">
        <v>314002358682.8493</v>
      </c>
      <c r="CH146">
        <v>1.299199565089544E-5</v>
      </c>
      <c r="CI146">
        <v>46.771184343223581</v>
      </c>
      <c r="CK146">
        <v>5000</v>
      </c>
      <c r="CL146">
        <v>1321</v>
      </c>
      <c r="CM146">
        <v>236.82457777777768</v>
      </c>
      <c r="CN146">
        <v>48.472380952381812</v>
      </c>
      <c r="CO146">
        <v>0.21041143281164135</v>
      </c>
      <c r="CP146">
        <v>1623039857627.6958</v>
      </c>
      <c r="CQ146">
        <v>1623039857627.6958</v>
      </c>
      <c r="CR146">
        <v>341506141953.84583</v>
      </c>
      <c r="CS146">
        <v>1.3477706632856124E-5</v>
      </c>
      <c r="CT146">
        <v>48.51974387828205</v>
      </c>
      <c r="CV146">
        <v>1000</v>
      </c>
      <c r="CW146">
        <v>1321</v>
      </c>
      <c r="CX146">
        <v>150.39979999999994</v>
      </c>
      <c r="CY146">
        <v>41.828571428572609</v>
      </c>
      <c r="CZ146">
        <v>0.12922684737525936</v>
      </c>
      <c r="DA146">
        <v>1267461713921.3491</v>
      </c>
      <c r="DB146">
        <v>1267461713921.3491</v>
      </c>
      <c r="DC146">
        <v>163790081458.89883</v>
      </c>
      <c r="DD146">
        <v>9.4372063970773208E-6</v>
      </c>
      <c r="DE146">
        <v>33.973943029478356</v>
      </c>
    </row>
    <row r="147" spans="1:109" x14ac:dyDescent="0.35">
      <c r="A147">
        <v>1000</v>
      </c>
      <c r="B147">
        <v>1331</v>
      </c>
      <c r="C147">
        <v>41.248800000000003</v>
      </c>
      <c r="D147">
        <v>-2.6742857142861811</v>
      </c>
      <c r="E147">
        <v>0.597872996703809</v>
      </c>
      <c r="F147">
        <v>1156707865881.6672</v>
      </c>
      <c r="G147">
        <v>1156707865881.6672</v>
      </c>
      <c r="H147">
        <v>691564398085.54004</v>
      </c>
      <c r="I147">
        <v>1.4613791049543267E-6</v>
      </c>
      <c r="J147">
        <v>5.2609647778355759</v>
      </c>
      <c r="L147">
        <v>1500</v>
      </c>
      <c r="M147">
        <v>1331</v>
      </c>
      <c r="N147">
        <v>130.24339999999995</v>
      </c>
      <c r="O147">
        <v>32.502857142858133</v>
      </c>
      <c r="P147">
        <v>0.11006399681774849</v>
      </c>
      <c r="Q147">
        <v>1214999364849.9209</v>
      </c>
      <c r="R147">
        <v>1214999364849.9209</v>
      </c>
      <c r="S147">
        <v>133727686226.40813</v>
      </c>
      <c r="T147">
        <v>8.1071756000584966E-6</v>
      </c>
      <c r="U147">
        <v>29.185832160210587</v>
      </c>
      <c r="W147">
        <v>1950</v>
      </c>
      <c r="X147">
        <v>1331</v>
      </c>
      <c r="Y147">
        <v>149.99979999999988</v>
      </c>
      <c r="Z147">
        <v>48.154285714286161</v>
      </c>
      <c r="AA147">
        <v>0.12898080994961203</v>
      </c>
      <c r="AB147">
        <v>1267461713921.3491</v>
      </c>
      <c r="AC147">
        <v>1267461713921.3491</v>
      </c>
      <c r="AD147">
        <v>163478238441.69907</v>
      </c>
      <c r="AE147">
        <v>9.2134099276023707E-6</v>
      </c>
      <c r="AF147">
        <v>33.168275739368532</v>
      </c>
      <c r="AH147">
        <v>2450</v>
      </c>
      <c r="AI147">
        <v>1331</v>
      </c>
      <c r="AJ147">
        <v>44.240599999999979</v>
      </c>
      <c r="AK147">
        <v>0.79714285714282651</v>
      </c>
      <c r="AL147">
        <v>0.14567202355314493</v>
      </c>
      <c r="AM147">
        <v>1325753212889.6025</v>
      </c>
      <c r="AN147">
        <v>1325753212889.6025</v>
      </c>
      <c r="AO147">
        <v>193125153253.71173</v>
      </c>
      <c r="AP147">
        <v>1.0286251164646669E-5</v>
      </c>
      <c r="AQ147">
        <v>37.03050419272801</v>
      </c>
      <c r="AS147">
        <v>2950</v>
      </c>
      <c r="AT147">
        <v>1331</v>
      </c>
      <c r="AU147">
        <v>175.45099999999991</v>
      </c>
      <c r="AV147">
        <v>38.991428571428145</v>
      </c>
      <c r="AW147">
        <v>0.1624700497987403</v>
      </c>
      <c r="AX147">
        <v>1384044711857.8562</v>
      </c>
      <c r="AY147">
        <v>1384044711857.8562</v>
      </c>
      <c r="AZ147">
        <v>224865813259.22906</v>
      </c>
      <c r="BA147">
        <v>1.1065685415218541E-5</v>
      </c>
      <c r="BB147">
        <v>39.836467494786746</v>
      </c>
      <c r="BD147">
        <v>3425</v>
      </c>
      <c r="BE147">
        <v>1331</v>
      </c>
      <c r="BF147">
        <v>181.63439999999991</v>
      </c>
      <c r="BG147">
        <v>40.15714285714337</v>
      </c>
      <c r="BH147">
        <v>0.17577231838237037</v>
      </c>
      <c r="BI147">
        <v>1439421635877.697</v>
      </c>
      <c r="BJ147">
        <v>1439421635877.697</v>
      </c>
      <c r="BK147">
        <v>253010478067.96695</v>
      </c>
      <c r="BL147">
        <v>1.1738321004701829E-5</v>
      </c>
      <c r="BM147">
        <v>42.257955616926587</v>
      </c>
      <c r="BO147">
        <v>4000</v>
      </c>
      <c r="BP147">
        <v>1331</v>
      </c>
      <c r="BQ147">
        <v>207.13519999999997</v>
      </c>
      <c r="BR147">
        <v>39.46285714285775</v>
      </c>
      <c r="BS147">
        <v>0.19147670614884291</v>
      </c>
      <c r="BT147">
        <v>1506456859691.1887</v>
      </c>
      <c r="BU147">
        <v>1506456859691.1887</v>
      </c>
      <c r="BV147">
        <v>288451397448.99841</v>
      </c>
      <c r="BW147">
        <v>1.2364798627310285E-5</v>
      </c>
      <c r="BX147">
        <v>44.513275058317028</v>
      </c>
      <c r="BZ147">
        <v>4500</v>
      </c>
      <c r="CA147">
        <v>1331</v>
      </c>
      <c r="CB147">
        <v>224.9928666666666</v>
      </c>
      <c r="CC147">
        <v>73.223809523809834</v>
      </c>
      <c r="CD147">
        <v>0.20128906326800619</v>
      </c>
      <c r="CE147">
        <v>1564748358659.4421</v>
      </c>
      <c r="CF147">
        <v>1564748358659.4421</v>
      </c>
      <c r="CG147">
        <v>314966731364.70929</v>
      </c>
      <c r="CH147">
        <v>1.2959701320800446E-5</v>
      </c>
      <c r="CI147">
        <v>46.654924754881606</v>
      </c>
      <c r="CK147">
        <v>5000</v>
      </c>
      <c r="CL147">
        <v>1331</v>
      </c>
      <c r="CM147">
        <v>237.95559999999992</v>
      </c>
      <c r="CN147">
        <v>44.1599999999994</v>
      </c>
      <c r="CO147">
        <v>0.21105840584580463</v>
      </c>
      <c r="CP147">
        <v>1623039857627.6958</v>
      </c>
      <c r="CQ147">
        <v>1623039857627.6958</v>
      </c>
      <c r="CR147">
        <v>342556204975.10315</v>
      </c>
      <c r="CS147">
        <v>1.3443650009041868E-5</v>
      </c>
      <c r="CT147">
        <v>48.397140032550723</v>
      </c>
      <c r="CV147">
        <v>1000</v>
      </c>
      <c r="CW147">
        <v>1331</v>
      </c>
      <c r="CX147">
        <v>151.37579999999997</v>
      </c>
      <c r="CY147">
        <v>33.505714285713239</v>
      </c>
      <c r="CZ147">
        <v>0.12965131824529136</v>
      </c>
      <c r="DA147">
        <v>1267461713921.3491</v>
      </c>
      <c r="DB147">
        <v>1267461713921.3491</v>
      </c>
      <c r="DC147">
        <v>164328082035.33926</v>
      </c>
      <c r="DD147">
        <v>9.4158131323693601E-6</v>
      </c>
      <c r="DE147">
        <v>33.896927276529695</v>
      </c>
    </row>
    <row r="148" spans="1:109" x14ac:dyDescent="0.35">
      <c r="A148">
        <v>1000</v>
      </c>
      <c r="B148">
        <v>1341</v>
      </c>
      <c r="C148">
        <v>41.186399999999992</v>
      </c>
      <c r="D148">
        <v>-2.5114285714288087</v>
      </c>
      <c r="E148">
        <v>0.59707214518057095</v>
      </c>
      <c r="F148">
        <v>1156707865881.6672</v>
      </c>
      <c r="G148">
        <v>1156707865881.6672</v>
      </c>
      <c r="H148">
        <v>690638046829.20715</v>
      </c>
      <c r="I148">
        <v>1.463151869388307E-6</v>
      </c>
      <c r="J148">
        <v>5.2673467297979055</v>
      </c>
      <c r="L148">
        <v>1500</v>
      </c>
      <c r="M148">
        <v>1341</v>
      </c>
      <c r="N148">
        <v>131.00179999999997</v>
      </c>
      <c r="O148">
        <v>30.077142857142501</v>
      </c>
      <c r="P148">
        <v>0.11041173551459542</v>
      </c>
      <c r="Q148">
        <v>1214999364849.9209</v>
      </c>
      <c r="R148">
        <v>1214999364849.9209</v>
      </c>
      <c r="S148">
        <v>134150188522.21089</v>
      </c>
      <c r="T148">
        <v>8.0906402527921664E-6</v>
      </c>
      <c r="U148">
        <v>29.1263049100518</v>
      </c>
      <c r="W148">
        <v>1950</v>
      </c>
      <c r="X148">
        <v>1341</v>
      </c>
      <c r="Y148">
        <v>151.12339999999989</v>
      </c>
      <c r="Z148">
        <v>42.214285714285083</v>
      </c>
      <c r="AA148">
        <v>0.12938400171159398</v>
      </c>
      <c r="AB148">
        <v>1267461713921.3491</v>
      </c>
      <c r="AC148">
        <v>1267461713921.3491</v>
      </c>
      <c r="AD148">
        <v>163989268563.37967</v>
      </c>
      <c r="AE148">
        <v>9.1935426567131118E-6</v>
      </c>
      <c r="AF148">
        <v>33.096753564167201</v>
      </c>
      <c r="AH148">
        <v>2450</v>
      </c>
      <c r="AI148">
        <v>1341</v>
      </c>
      <c r="AJ148">
        <v>44.259199999999979</v>
      </c>
      <c r="AK148">
        <v>1.5257142857143842</v>
      </c>
      <c r="AL148">
        <v>0.14613801165600498</v>
      </c>
      <c r="AM148">
        <v>1325753212889.6025</v>
      </c>
      <c r="AN148">
        <v>1325753212889.6025</v>
      </c>
      <c r="AO148">
        <v>193742938478.2468</v>
      </c>
      <c r="AP148">
        <v>1.0262427876121662E-5</v>
      </c>
      <c r="AQ148">
        <v>36.944740354037982</v>
      </c>
      <c r="AS148">
        <v>2950</v>
      </c>
      <c r="AT148">
        <v>1341</v>
      </c>
      <c r="AU148">
        <v>176.3607999999999</v>
      </c>
      <c r="AV148">
        <v>40.42285714285795</v>
      </c>
      <c r="AW148">
        <v>0.16297357753334502</v>
      </c>
      <c r="AX148">
        <v>1384044711857.8562</v>
      </c>
      <c r="AY148">
        <v>1384044711857.8562</v>
      </c>
      <c r="AZ148">
        <v>225562718157.58249</v>
      </c>
      <c r="BA148">
        <v>1.103985589967456E-5</v>
      </c>
      <c r="BB148">
        <v>39.743481238828416</v>
      </c>
      <c r="BD148">
        <v>3425</v>
      </c>
      <c r="BE148">
        <v>1341</v>
      </c>
      <c r="BF148">
        <v>182.57139999999993</v>
      </c>
      <c r="BG148">
        <v>38.082857142855786</v>
      </c>
      <c r="BH148">
        <v>0.17631346337760917</v>
      </c>
      <c r="BI148">
        <v>1439421635877.697</v>
      </c>
      <c r="BJ148">
        <v>1439421635877.697</v>
      </c>
      <c r="BK148">
        <v>253789413882.26062</v>
      </c>
      <c r="BL148">
        <v>1.171034152237523E-5</v>
      </c>
      <c r="BM148">
        <v>42.157229480550825</v>
      </c>
      <c r="BO148">
        <v>4000</v>
      </c>
      <c r="BP148">
        <v>1341</v>
      </c>
      <c r="BQ148">
        <v>208.05599999999998</v>
      </c>
      <c r="BR148">
        <v>38.117142857142639</v>
      </c>
      <c r="BS148">
        <v>0.19204840641512116</v>
      </c>
      <c r="BT148">
        <v>1506456859691.1887</v>
      </c>
      <c r="BU148">
        <v>1506456859691.1887</v>
      </c>
      <c r="BV148">
        <v>289312639236.82056</v>
      </c>
      <c r="BW148">
        <v>1.2335406659924669E-5</v>
      </c>
      <c r="BX148">
        <v>44.40746397572881</v>
      </c>
      <c r="BZ148">
        <v>4500</v>
      </c>
      <c r="CA148">
        <v>1341</v>
      </c>
      <c r="CB148">
        <v>226.70142222222216</v>
      </c>
      <c r="CC148">
        <v>80.785714285711464</v>
      </c>
      <c r="CD148">
        <v>0.20190111091199847</v>
      </c>
      <c r="CE148">
        <v>1564748358659.4421</v>
      </c>
      <c r="CF148">
        <v>1564748358659.4421</v>
      </c>
      <c r="CG148">
        <v>315924431911.06757</v>
      </c>
      <c r="CH148">
        <v>1.2927788918243004E-5</v>
      </c>
      <c r="CI148">
        <v>46.540040105674812</v>
      </c>
      <c r="CK148">
        <v>5000</v>
      </c>
      <c r="CL148">
        <v>1341</v>
      </c>
      <c r="CM148">
        <v>238.9859999999999</v>
      </c>
      <c r="CN148">
        <v>54.342857142857184</v>
      </c>
      <c r="CO148">
        <v>0.21170094804423834</v>
      </c>
      <c r="CP148">
        <v>1623039857627.6958</v>
      </c>
      <c r="CQ148">
        <v>1623039857627.6958</v>
      </c>
      <c r="CR148">
        <v>343599076573.36884</v>
      </c>
      <c r="CS148">
        <v>1.3409996548053015E-5</v>
      </c>
      <c r="CT148">
        <v>48.275987572990857</v>
      </c>
      <c r="CV148">
        <v>1000</v>
      </c>
      <c r="CW148">
        <v>1341</v>
      </c>
      <c r="CX148">
        <v>152.15759999999995</v>
      </c>
      <c r="CY148">
        <v>40.937142857142462</v>
      </c>
      <c r="CZ148">
        <v>0.13007256818028237</v>
      </c>
      <c r="DA148">
        <v>1267461713921.3491</v>
      </c>
      <c r="DB148">
        <v>1267461713921.3491</v>
      </c>
      <c r="DC148">
        <v>164862000199.93222</v>
      </c>
      <c r="DD148">
        <v>9.3946778788965078E-6</v>
      </c>
      <c r="DE148">
        <v>33.820840364027426</v>
      </c>
    </row>
    <row r="149" spans="1:109" x14ac:dyDescent="0.35">
      <c r="A149">
        <v>1000</v>
      </c>
      <c r="B149">
        <v>1351</v>
      </c>
      <c r="C149">
        <v>41.127799999999986</v>
      </c>
      <c r="D149">
        <v>0.54000000000026405</v>
      </c>
      <c r="E149">
        <v>0.59627162686245938</v>
      </c>
      <c r="F149">
        <v>1156707865881.6672</v>
      </c>
      <c r="G149">
        <v>1156707865881.6672</v>
      </c>
      <c r="H149">
        <v>689712080993.86523</v>
      </c>
      <c r="I149">
        <v>1.4649281997713328E-6</v>
      </c>
      <c r="J149">
        <v>5.2737415191767978</v>
      </c>
      <c r="L149">
        <v>1500</v>
      </c>
      <c r="M149">
        <v>1351</v>
      </c>
      <c r="N149">
        <v>131.70359999999997</v>
      </c>
      <c r="O149">
        <v>32.725714285714147</v>
      </c>
      <c r="P149">
        <v>0.11075682943194401</v>
      </c>
      <c r="Q149">
        <v>1214999364849.9209</v>
      </c>
      <c r="R149">
        <v>1214999364849.9209</v>
      </c>
      <c r="S149">
        <v>134569477412.603</v>
      </c>
      <c r="T149">
        <v>8.0742972161547902E-6</v>
      </c>
      <c r="U149">
        <v>29.067469978157245</v>
      </c>
      <c r="W149">
        <v>1950</v>
      </c>
      <c r="X149">
        <v>1351</v>
      </c>
      <c r="Y149">
        <v>152.10839999999988</v>
      </c>
      <c r="Z149">
        <v>41.074285714286219</v>
      </c>
      <c r="AA149">
        <v>0.12978417693599484</v>
      </c>
      <c r="AB149">
        <v>1267461713921.3491</v>
      </c>
      <c r="AC149">
        <v>1267461713921.3491</v>
      </c>
      <c r="AD149">
        <v>164496475339.16763</v>
      </c>
      <c r="AE149">
        <v>9.1739085668921098E-6</v>
      </c>
      <c r="AF149">
        <v>33.026070840811599</v>
      </c>
      <c r="AH149">
        <v>2450</v>
      </c>
      <c r="AI149">
        <v>1351</v>
      </c>
      <c r="AJ149">
        <v>44.294799999999981</v>
      </c>
      <c r="AK149">
        <v>-8.5714285714085958E-2</v>
      </c>
      <c r="AL149">
        <v>0.14660053812644494</v>
      </c>
      <c r="AM149">
        <v>1325753212889.6025</v>
      </c>
      <c r="AN149">
        <v>1325753212889.6025</v>
      </c>
      <c r="AO149">
        <v>194356134432.47906</v>
      </c>
      <c r="AP149">
        <v>1.0238890435069126E-5</v>
      </c>
      <c r="AQ149">
        <v>36.860005566248851</v>
      </c>
      <c r="AS149">
        <v>2950</v>
      </c>
      <c r="AT149">
        <v>1351</v>
      </c>
      <c r="AU149">
        <v>177.30399999999992</v>
      </c>
      <c r="AV149">
        <v>42.54000000000044</v>
      </c>
      <c r="AW149">
        <v>0.16347346436753407</v>
      </c>
      <c r="AX149">
        <v>1384044711857.8562</v>
      </c>
      <c r="AY149">
        <v>1384044711857.8562</v>
      </c>
      <c r="AZ149">
        <v>226254583886.96921</v>
      </c>
      <c r="BA149">
        <v>1.1014332153788557E-5</v>
      </c>
      <c r="BB149">
        <v>39.651595753638809</v>
      </c>
      <c r="BD149">
        <v>3425</v>
      </c>
      <c r="BE149">
        <v>1351</v>
      </c>
      <c r="BF149">
        <v>183.45999999999989</v>
      </c>
      <c r="BG149">
        <v>42.57428571428607</v>
      </c>
      <c r="BH149">
        <v>0.17685075855987883</v>
      </c>
      <c r="BI149">
        <v>1439421635877.697</v>
      </c>
      <c r="BJ149">
        <v>1439421635877.697</v>
      </c>
      <c r="BK149">
        <v>254562808192.47241</v>
      </c>
      <c r="BL149">
        <v>1.1682692743950053E-5</v>
      </c>
      <c r="BM149">
        <v>42.057693878220192</v>
      </c>
      <c r="BO149">
        <v>4000</v>
      </c>
      <c r="BP149">
        <v>1351</v>
      </c>
      <c r="BQ149">
        <v>208.94539999999998</v>
      </c>
      <c r="BR149">
        <v>35.562857142856181</v>
      </c>
      <c r="BS149">
        <v>0.19261615332644255</v>
      </c>
      <c r="BT149">
        <v>1506456859691.1887</v>
      </c>
      <c r="BU149">
        <v>1506456859691.1887</v>
      </c>
      <c r="BV149">
        <v>290167925465.94916</v>
      </c>
      <c r="BW149">
        <v>1.2306355902115044E-5</v>
      </c>
      <c r="BX149">
        <v>44.30288124761416</v>
      </c>
      <c r="BZ149">
        <v>4500</v>
      </c>
      <c r="CA149">
        <v>1351</v>
      </c>
      <c r="CB149">
        <v>228.5864222222221</v>
      </c>
      <c r="CC149">
        <v>76.020000000000977</v>
      </c>
      <c r="CD149">
        <v>0.20250894325954702</v>
      </c>
      <c r="CE149">
        <v>1564748358659.4421</v>
      </c>
      <c r="CF149">
        <v>1564748358659.4421</v>
      </c>
      <c r="CG149">
        <v>316875536579.23431</v>
      </c>
      <c r="CH149">
        <v>1.2896251467863077E-5</v>
      </c>
      <c r="CI149">
        <v>46.426505284307076</v>
      </c>
      <c r="CK149">
        <v>5000</v>
      </c>
      <c r="CL149">
        <v>1351</v>
      </c>
      <c r="CM149">
        <v>240.25399999999991</v>
      </c>
      <c r="CN149">
        <v>56.091428571429411</v>
      </c>
      <c r="CO149">
        <v>0.21233911026847471</v>
      </c>
      <c r="CP149">
        <v>1623039857627.6958</v>
      </c>
      <c r="CQ149">
        <v>1623039857627.6958</v>
      </c>
      <c r="CR149">
        <v>344634839298.93677</v>
      </c>
      <c r="CS149">
        <v>1.3376738847144289E-5</v>
      </c>
      <c r="CT149">
        <v>48.15625984971944</v>
      </c>
      <c r="CV149">
        <v>1000</v>
      </c>
      <c r="CW149">
        <v>1351</v>
      </c>
      <c r="CX149">
        <v>153.11279999999994</v>
      </c>
      <c r="CY149">
        <v>45.222857142857727</v>
      </c>
      <c r="CZ149">
        <v>0.13049063360340998</v>
      </c>
      <c r="DA149">
        <v>1267461713921.3491</v>
      </c>
      <c r="DB149">
        <v>1267461713921.3491</v>
      </c>
      <c r="DC149">
        <v>165391882117.6608</v>
      </c>
      <c r="DD149">
        <v>9.3737960020192781E-6</v>
      </c>
      <c r="DE149">
        <v>33.745665607269402</v>
      </c>
    </row>
    <row r="150" spans="1:109" x14ac:dyDescent="0.35">
      <c r="A150">
        <v>1000</v>
      </c>
      <c r="B150">
        <v>1361</v>
      </c>
      <c r="C150">
        <v>41.140399999999993</v>
      </c>
      <c r="D150">
        <v>-1.7228571428573911</v>
      </c>
      <c r="E150">
        <v>0.59547144273989983</v>
      </c>
      <c r="F150">
        <v>1156707865881.6672</v>
      </c>
      <c r="G150">
        <v>1156707865881.6672</v>
      </c>
      <c r="H150">
        <v>688786501725.14697</v>
      </c>
      <c r="I150">
        <v>1.4667081042049223E-6</v>
      </c>
      <c r="J150">
        <v>5.2801491751377201</v>
      </c>
      <c r="L150">
        <v>1500</v>
      </c>
      <c r="M150">
        <v>1361</v>
      </c>
      <c r="N150">
        <v>132.46719999999996</v>
      </c>
      <c r="O150">
        <v>39.308571428571788</v>
      </c>
      <c r="P150">
        <v>0.11109930715209385</v>
      </c>
      <c r="Q150">
        <v>1214999364849.9209</v>
      </c>
      <c r="R150">
        <v>1214999364849.9209</v>
      </c>
      <c r="S150">
        <v>134985587625.0603</v>
      </c>
      <c r="T150">
        <v>8.0581432240997518E-6</v>
      </c>
      <c r="U150">
        <v>29.009315606759106</v>
      </c>
      <c r="W150">
        <v>1950</v>
      </c>
      <c r="X150">
        <v>1361</v>
      </c>
      <c r="Y150">
        <v>153.06679999999989</v>
      </c>
      <c r="Z150">
        <v>35.099999999999504</v>
      </c>
      <c r="AA150">
        <v>0.13018136883166845</v>
      </c>
      <c r="AB150">
        <v>1267461713921.3491</v>
      </c>
      <c r="AC150">
        <v>1267461713921.3491</v>
      </c>
      <c r="AD150">
        <v>164999900860.01379</v>
      </c>
      <c r="AE150">
        <v>9.1545036020925692E-6</v>
      </c>
      <c r="AF150">
        <v>32.956212967533247</v>
      </c>
      <c r="AH150">
        <v>2450</v>
      </c>
      <c r="AI150">
        <v>1361</v>
      </c>
      <c r="AJ150">
        <v>44.292799999999986</v>
      </c>
      <c r="AK150">
        <v>-1.0200000000000591</v>
      </c>
      <c r="AL150">
        <v>0.14705964221695483</v>
      </c>
      <c r="AM150">
        <v>1325753212889.6025</v>
      </c>
      <c r="AN150">
        <v>1325753212889.6025</v>
      </c>
      <c r="AO150">
        <v>194964793155.52332</v>
      </c>
      <c r="AP150">
        <v>1.0215633685911105E-5</v>
      </c>
      <c r="AQ150">
        <v>36.776281269279977</v>
      </c>
      <c r="AS150">
        <v>2950</v>
      </c>
      <c r="AT150">
        <v>1361</v>
      </c>
      <c r="AU150">
        <v>178.29659999999993</v>
      </c>
      <c r="AV150">
        <v>41.142857142856272</v>
      </c>
      <c r="AW150">
        <v>0.16396975134179734</v>
      </c>
      <c r="AX150">
        <v>1384044711857.8562</v>
      </c>
      <c r="AY150">
        <v>1384044711857.8562</v>
      </c>
      <c r="AZ150">
        <v>226941467249.26224</v>
      </c>
      <c r="BA150">
        <v>1.0989108694116278E-5</v>
      </c>
      <c r="BB150">
        <v>39.5607912988186</v>
      </c>
      <c r="BD150">
        <v>3425</v>
      </c>
      <c r="BE150">
        <v>1361</v>
      </c>
      <c r="BF150">
        <v>184.4533999999999</v>
      </c>
      <c r="BG150">
        <v>42.060000000000343</v>
      </c>
      <c r="BH150">
        <v>0.17738424749411774</v>
      </c>
      <c r="BI150">
        <v>1439421635877.697</v>
      </c>
      <c r="BJ150">
        <v>1439421635877.697</v>
      </c>
      <c r="BK150">
        <v>255330723706.91724</v>
      </c>
      <c r="BL150">
        <v>1.1655368706445178E-5</v>
      </c>
      <c r="BM150">
        <v>41.959327343202638</v>
      </c>
      <c r="BO150">
        <v>4000</v>
      </c>
      <c r="BP150">
        <v>1361</v>
      </c>
      <c r="BQ150">
        <v>209.77519999999996</v>
      </c>
      <c r="BR150">
        <v>37.97142857142839</v>
      </c>
      <c r="BS150">
        <v>0.19317999109220405</v>
      </c>
      <c r="BT150">
        <v>1506456859691.1887</v>
      </c>
      <c r="BU150">
        <v>1506456859691.1887</v>
      </c>
      <c r="BV150">
        <v>291017322735.93353</v>
      </c>
      <c r="BW150">
        <v>1.2277640276638355E-5</v>
      </c>
      <c r="BX150">
        <v>44.199504995898081</v>
      </c>
      <c r="BZ150">
        <v>4500</v>
      </c>
      <c r="CA150">
        <v>1361</v>
      </c>
      <c r="CB150">
        <v>230.36022222222212</v>
      </c>
      <c r="CC150">
        <v>56.751428571428164</v>
      </c>
      <c r="CD150">
        <v>0.20311260818602223</v>
      </c>
      <c r="CE150">
        <v>1564748358659.4421</v>
      </c>
      <c r="CF150">
        <v>1564748358659.4421</v>
      </c>
      <c r="CG150">
        <v>317820120282.11664</v>
      </c>
      <c r="CH150">
        <v>1.2865082169424649E-5</v>
      </c>
      <c r="CI150">
        <v>46.314295809928737</v>
      </c>
      <c r="CK150">
        <v>5000</v>
      </c>
      <c r="CL150">
        <v>1361</v>
      </c>
      <c r="CM150">
        <v>241.56279999999992</v>
      </c>
      <c r="CN150">
        <v>53.794285714285813</v>
      </c>
      <c r="CO150">
        <v>0.21297294247620713</v>
      </c>
      <c r="CP150">
        <v>1623039857627.6958</v>
      </c>
      <c r="CQ150">
        <v>1623039857627.6958</v>
      </c>
      <c r="CR150">
        <v>345663574235.13464</v>
      </c>
      <c r="CS150">
        <v>1.3343869690543806E-5</v>
      </c>
      <c r="CT150">
        <v>48.037930885957699</v>
      </c>
      <c r="CV150">
        <v>1000</v>
      </c>
      <c r="CW150">
        <v>1361</v>
      </c>
      <c r="CX150">
        <v>154.16799999999995</v>
      </c>
      <c r="CY150">
        <v>33.600000000000868</v>
      </c>
      <c r="CZ150">
        <v>0.13090555032221243</v>
      </c>
      <c r="DA150">
        <v>1267461713921.3491</v>
      </c>
      <c r="DB150">
        <v>1267461713921.3491</v>
      </c>
      <c r="DC150">
        <v>165917773173.20877</v>
      </c>
      <c r="DD150">
        <v>9.3531629808399819E-6</v>
      </c>
      <c r="DE150">
        <v>33.671386731023937</v>
      </c>
    </row>
    <row r="151" spans="1:109" x14ac:dyDescent="0.35">
      <c r="A151">
        <v>1000</v>
      </c>
      <c r="B151">
        <v>1371</v>
      </c>
      <c r="C151">
        <v>41.100199999999987</v>
      </c>
      <c r="D151">
        <v>-0.77999999999970482</v>
      </c>
      <c r="E151">
        <v>0.59467159380616441</v>
      </c>
      <c r="F151">
        <v>1156707865881.6672</v>
      </c>
      <c r="G151">
        <v>1156707865881.6672</v>
      </c>
      <c r="H151">
        <v>687861310171.97815</v>
      </c>
      <c r="I151">
        <v>1.4684915908020629E-6</v>
      </c>
      <c r="J151">
        <v>5.2865697268874268</v>
      </c>
      <c r="L151">
        <v>1500</v>
      </c>
      <c r="M151">
        <v>1371</v>
      </c>
      <c r="N151">
        <v>133.38439999999997</v>
      </c>
      <c r="O151">
        <v>39.711428571428904</v>
      </c>
      <c r="P151">
        <v>0.11143919680527221</v>
      </c>
      <c r="Q151">
        <v>1214999364849.9209</v>
      </c>
      <c r="R151">
        <v>1214999364849.9209</v>
      </c>
      <c r="S151">
        <v>135398553337.79108</v>
      </c>
      <c r="T151">
        <v>8.0421750860943352E-6</v>
      </c>
      <c r="U151">
        <v>28.951830309939606</v>
      </c>
      <c r="W151">
        <v>1950</v>
      </c>
      <c r="X151">
        <v>1371</v>
      </c>
      <c r="Y151">
        <v>153.88579999999988</v>
      </c>
      <c r="Z151">
        <v>34.85142857142835</v>
      </c>
      <c r="AA151">
        <v>0.130575610064181</v>
      </c>
      <c r="AB151">
        <v>1267461713921.3491</v>
      </c>
      <c r="AC151">
        <v>1267461713921.3491</v>
      </c>
      <c r="AD151">
        <v>165499586528.27261</v>
      </c>
      <c r="AE151">
        <v>9.1353238025944801E-6</v>
      </c>
      <c r="AF151">
        <v>32.887165689340129</v>
      </c>
      <c r="AH151">
        <v>2450</v>
      </c>
      <c r="AI151">
        <v>1371</v>
      </c>
      <c r="AJ151">
        <v>44.268999999999984</v>
      </c>
      <c r="AK151">
        <v>-2.5200000000002172</v>
      </c>
      <c r="AL151">
        <v>0.14751536250908842</v>
      </c>
      <c r="AM151">
        <v>1325753212889.6025</v>
      </c>
      <c r="AN151">
        <v>1325753212889.6025</v>
      </c>
      <c r="AO151">
        <v>195568965796.99838</v>
      </c>
      <c r="AP151">
        <v>1.0192652600326467E-5</v>
      </c>
      <c r="AQ151">
        <v>36.693549361175279</v>
      </c>
      <c r="AS151">
        <v>2950</v>
      </c>
      <c r="AT151">
        <v>1371</v>
      </c>
      <c r="AU151">
        <v>179.25659999999991</v>
      </c>
      <c r="AV151">
        <v>37.697142857142097</v>
      </c>
      <c r="AW151">
        <v>0.16446247879468856</v>
      </c>
      <c r="AX151">
        <v>1384044711857.8562</v>
      </c>
      <c r="AY151">
        <v>1384044711857.8562</v>
      </c>
      <c r="AZ151">
        <v>227623424074.82352</v>
      </c>
      <c r="BA151">
        <v>1.0964180171983146E-5</v>
      </c>
      <c r="BB151">
        <v>39.471048619139324</v>
      </c>
      <c r="BD151">
        <v>3425</v>
      </c>
      <c r="BE151">
        <v>1371</v>
      </c>
      <c r="BF151">
        <v>185.43479999999991</v>
      </c>
      <c r="BG151">
        <v>42.1114285714294</v>
      </c>
      <c r="BH151">
        <v>0.17791397299265013</v>
      </c>
      <c r="BI151">
        <v>1439421635877.697</v>
      </c>
      <c r="BJ151">
        <v>1439421635877.697</v>
      </c>
      <c r="BK151">
        <v>256093222050.58087</v>
      </c>
      <c r="BL151">
        <v>1.1628363594404045E-5</v>
      </c>
      <c r="BM151">
        <v>41.862108939854565</v>
      </c>
      <c r="BO151">
        <v>4000</v>
      </c>
      <c r="BP151">
        <v>1371</v>
      </c>
      <c r="BQ151">
        <v>210.66119999999995</v>
      </c>
      <c r="BR151">
        <v>62.631428571428472</v>
      </c>
      <c r="BS151">
        <v>0.19373996316378506</v>
      </c>
      <c r="BT151">
        <v>1506456859691.1887</v>
      </c>
      <c r="BU151">
        <v>1506456859691.1887</v>
      </c>
      <c r="BV151">
        <v>291860896504.40222</v>
      </c>
      <c r="BW151">
        <v>1.2249253854921764E-5</v>
      </c>
      <c r="BX151">
        <v>44.097313877718349</v>
      </c>
      <c r="BZ151">
        <v>4500</v>
      </c>
      <c r="CA151">
        <v>1371</v>
      </c>
      <c r="CB151">
        <v>231.68442222222211</v>
      </c>
      <c r="CC151">
        <v>49.462857142857182</v>
      </c>
      <c r="CD151">
        <v>0.20371215272853133</v>
      </c>
      <c r="CE151">
        <v>1564748358659.4421</v>
      </c>
      <c r="CF151">
        <v>1564748358659.4421</v>
      </c>
      <c r="CG151">
        <v>318758256620.95099</v>
      </c>
      <c r="CH151">
        <v>1.283427439222723E-5</v>
      </c>
      <c r="CI151">
        <v>46.203387812018029</v>
      </c>
      <c r="CK151">
        <v>5000</v>
      </c>
      <c r="CL151">
        <v>1371</v>
      </c>
      <c r="CM151">
        <v>242.81799999999993</v>
      </c>
      <c r="CN151">
        <v>46.577142857140892</v>
      </c>
      <c r="CO151">
        <v>0.21360249374346948</v>
      </c>
      <c r="CP151">
        <v>1623039857627.6958</v>
      </c>
      <c r="CQ151">
        <v>1623039857627.6958</v>
      </c>
      <c r="CR151">
        <v>346685361034.32147</v>
      </c>
      <c r="CS151">
        <v>1.3311382043449649E-5</v>
      </c>
      <c r="CT151">
        <v>47.920975356418737</v>
      </c>
      <c r="CV151">
        <v>1000</v>
      </c>
      <c r="CW151">
        <v>1371</v>
      </c>
      <c r="CX151">
        <v>154.95199999999997</v>
      </c>
      <c r="CY151">
        <v>40.439999999998939</v>
      </c>
      <c r="CZ151">
        <v>0.13131735354297477</v>
      </c>
      <c r="DA151">
        <v>1267461713921.3491</v>
      </c>
      <c r="DB151">
        <v>1267461713921.3491</v>
      </c>
      <c r="DC151">
        <v>166439717989.19455</v>
      </c>
      <c r="DD151">
        <v>9.3327744046592336E-6</v>
      </c>
      <c r="DE151">
        <v>33.597987856773244</v>
      </c>
    </row>
    <row r="152" spans="1:109" x14ac:dyDescent="0.35">
      <c r="A152">
        <v>1000</v>
      </c>
      <c r="B152">
        <v>1381</v>
      </c>
      <c r="C152">
        <v>41.081999999999994</v>
      </c>
      <c r="D152">
        <v>-1.345714285714499</v>
      </c>
      <c r="E152">
        <v>0.59387208105737532</v>
      </c>
      <c r="F152">
        <v>1156707865881.6672</v>
      </c>
      <c r="G152">
        <v>1156707865881.6672</v>
      </c>
      <c r="H152">
        <v>686936507486.58105</v>
      </c>
      <c r="I152">
        <v>1.4702786676871417E-6</v>
      </c>
      <c r="J152">
        <v>5.2930032036737096</v>
      </c>
      <c r="L152">
        <v>1500</v>
      </c>
      <c r="M152">
        <v>1381</v>
      </c>
      <c r="N152">
        <v>134.31099999999998</v>
      </c>
      <c r="O152">
        <v>39.197142857141948</v>
      </c>
      <c r="P152">
        <v>0.11177652607950272</v>
      </c>
      <c r="Q152">
        <v>1214999364849.9209</v>
      </c>
      <c r="R152">
        <v>1214999364849.9209</v>
      </c>
      <c r="S152">
        <v>135808408191.72643</v>
      </c>
      <c r="T152">
        <v>8.0263896849039427E-6</v>
      </c>
      <c r="U152">
        <v>28.895002865654195</v>
      </c>
      <c r="W152">
        <v>1950</v>
      </c>
      <c r="X152">
        <v>1381</v>
      </c>
      <c r="Y152">
        <v>154.69899999999987</v>
      </c>
      <c r="Z152">
        <v>23.314285714286193</v>
      </c>
      <c r="AA152">
        <v>0.13096693276808719</v>
      </c>
      <c r="AB152">
        <v>1267461713921.3491</v>
      </c>
      <c r="AC152">
        <v>1267461713921.3491</v>
      </c>
      <c r="AD152">
        <v>165995573073.26187</v>
      </c>
      <c r="AE152">
        <v>9.1163653021003372E-6</v>
      </c>
      <c r="AF152">
        <v>32.818915087561216</v>
      </c>
      <c r="AH152">
        <v>2450</v>
      </c>
      <c r="AI152">
        <v>1381</v>
      </c>
      <c r="AJ152">
        <v>44.210199999999979</v>
      </c>
      <c r="AK152">
        <v>-0.25714285714286694</v>
      </c>
      <c r="AL152">
        <v>0.14796773692931406</v>
      </c>
      <c r="AM152">
        <v>1325753212889.6025</v>
      </c>
      <c r="AN152">
        <v>1325753212889.6025</v>
      </c>
      <c r="AO152">
        <v>196168702638.0416</v>
      </c>
      <c r="AP152">
        <v>1.0169942273262214E-5</v>
      </c>
      <c r="AQ152">
        <v>36.611792183743972</v>
      </c>
      <c r="AS152">
        <v>2950</v>
      </c>
      <c r="AT152">
        <v>1381</v>
      </c>
      <c r="AU152">
        <v>180.13619999999989</v>
      </c>
      <c r="AV152">
        <v>40.071428571428676</v>
      </c>
      <c r="AW152">
        <v>0.16495168637941116</v>
      </c>
      <c r="AX152">
        <v>1384044711857.8562</v>
      </c>
      <c r="AY152">
        <v>1384044711857.8562</v>
      </c>
      <c r="AZ152">
        <v>228300509245.45956</v>
      </c>
      <c r="BA152">
        <v>1.0939541369276761E-5</v>
      </c>
      <c r="BB152">
        <v>39.382348929396336</v>
      </c>
      <c r="BD152">
        <v>3425</v>
      </c>
      <c r="BE152">
        <v>1381</v>
      </c>
      <c r="BF152">
        <v>186.41739999999993</v>
      </c>
      <c r="BG152">
        <v>41.785714285712828</v>
      </c>
      <c r="BH152">
        <v>0.17843997713314588</v>
      </c>
      <c r="BI152">
        <v>1439421635877.697</v>
      </c>
      <c r="BJ152">
        <v>1439421635877.697</v>
      </c>
      <c r="BK152">
        <v>256850363790.97171</v>
      </c>
      <c r="BL152">
        <v>1.1601671735257441E-5</v>
      </c>
      <c r="BM152">
        <v>41.766018246926791</v>
      </c>
      <c r="BO152">
        <v>4000</v>
      </c>
      <c r="BP152">
        <v>1381</v>
      </c>
      <c r="BQ152">
        <v>212.12259999999995</v>
      </c>
      <c r="BR152">
        <v>67.740000000001388</v>
      </c>
      <c r="BS152">
        <v>0.19429611225249227</v>
      </c>
      <c r="BT152">
        <v>1506456859691.1887</v>
      </c>
      <c r="BU152">
        <v>1506456859691.1887</v>
      </c>
      <c r="BV152">
        <v>292698711114.09619</v>
      </c>
      <c r="BW152">
        <v>1.2221190852440191E-5</v>
      </c>
      <c r="BX152">
        <v>43.996287068784689</v>
      </c>
      <c r="BZ152">
        <v>4500</v>
      </c>
      <c r="CA152">
        <v>1381</v>
      </c>
      <c r="CB152">
        <v>232.83855555555544</v>
      </c>
      <c r="CC152">
        <v>42.816190476189526</v>
      </c>
      <c r="CD152">
        <v>0.20430762310618575</v>
      </c>
      <c r="CE152">
        <v>1564748358659.4421</v>
      </c>
      <c r="CF152">
        <v>1564748358659.4421</v>
      </c>
      <c r="CG152">
        <v>319690017917.01605</v>
      </c>
      <c r="CH152">
        <v>1.2803821669733319E-5</v>
      </c>
      <c r="CI152">
        <v>46.093758011039945</v>
      </c>
      <c r="CK152">
        <v>5000</v>
      </c>
      <c r="CL152">
        <v>1381</v>
      </c>
      <c r="CM152">
        <v>243.90479999999988</v>
      </c>
      <c r="CN152">
        <v>50.802857142857818</v>
      </c>
      <c r="CO152">
        <v>0.21422781228612031</v>
      </c>
      <c r="CP152">
        <v>1623039857627.6958</v>
      </c>
      <c r="CQ152">
        <v>1623039857627.6958</v>
      </c>
      <c r="CR152">
        <v>347700277952.75745</v>
      </c>
      <c r="CS152">
        <v>1.3279269046259809E-5</v>
      </c>
      <c r="CT152">
        <v>47.805368566535307</v>
      </c>
      <c r="CV152">
        <v>1000</v>
      </c>
      <c r="CW152">
        <v>1381</v>
      </c>
      <c r="CX152">
        <v>155.89559999999994</v>
      </c>
      <c r="CY152">
        <v>48.557142857143276</v>
      </c>
      <c r="CZ152">
        <v>0.13172607788468374</v>
      </c>
      <c r="DA152">
        <v>1267461713921.3491</v>
      </c>
      <c r="DB152">
        <v>1267461713921.3491</v>
      </c>
      <c r="DC152">
        <v>166957760443.85837</v>
      </c>
      <c r="DD152">
        <v>9.3126259695660307E-6</v>
      </c>
      <c r="DE152">
        <v>33.525453490437712</v>
      </c>
    </row>
    <row r="153" spans="1:109" x14ac:dyDescent="0.35">
      <c r="A153">
        <v>1000</v>
      </c>
      <c r="B153">
        <v>1391</v>
      </c>
      <c r="C153">
        <v>41.050599999999989</v>
      </c>
      <c r="D153">
        <v>-1.6371428571423914</v>
      </c>
      <c r="E153">
        <v>0.59307290549250835</v>
      </c>
      <c r="F153">
        <v>1156707865881.6672</v>
      </c>
      <c r="G153">
        <v>1156707865881.6672</v>
      </c>
      <c r="H153">
        <v>686012094824.479</v>
      </c>
      <c r="I153">
        <v>1.4720693429958702E-6</v>
      </c>
      <c r="J153">
        <v>5.299449634785133</v>
      </c>
      <c r="L153">
        <v>1500</v>
      </c>
      <c r="M153">
        <v>1391</v>
      </c>
      <c r="N153">
        <v>135.22559999999996</v>
      </c>
      <c r="O153">
        <v>32.811428571430064</v>
      </c>
      <c r="P153">
        <v>0.11211132223019687</v>
      </c>
      <c r="Q153">
        <v>1214999364849.9209</v>
      </c>
      <c r="R153">
        <v>1214999364849.9209</v>
      </c>
      <c r="S153">
        <v>136215185302.17403</v>
      </c>
      <c r="T153">
        <v>8.0107839744549813E-6</v>
      </c>
      <c r="U153">
        <v>28.838822308037933</v>
      </c>
      <c r="W153">
        <v>1950</v>
      </c>
      <c r="X153">
        <v>1391</v>
      </c>
      <c r="Y153">
        <v>155.24299999999988</v>
      </c>
      <c r="Z153">
        <v>26.965714285714167</v>
      </c>
      <c r="AA153">
        <v>0.13135536855885013</v>
      </c>
      <c r="AB153">
        <v>1267461713921.3491</v>
      </c>
      <c r="AC153">
        <v>1267461713921.3491</v>
      </c>
      <c r="AD153">
        <v>166487900566.3707</v>
      </c>
      <c r="AE153">
        <v>9.0976243249368444E-6</v>
      </c>
      <c r="AF153">
        <v>32.751447569772637</v>
      </c>
      <c r="AH153">
        <v>2450</v>
      </c>
      <c r="AI153">
        <v>1391</v>
      </c>
      <c r="AJ153">
        <v>44.204199999999979</v>
      </c>
      <c r="AK153">
        <v>-2.7685714285713714</v>
      </c>
      <c r="AL153">
        <v>0.14841680276438562</v>
      </c>
      <c r="AM153">
        <v>1325753212889.6025</v>
      </c>
      <c r="AN153">
        <v>1325753212889.6025</v>
      </c>
      <c r="AO153">
        <v>196764053111.68668</v>
      </c>
      <c r="AP153">
        <v>1.0147497919096082E-5</v>
      </c>
      <c r="AQ153">
        <v>36.530992508745896</v>
      </c>
      <c r="AS153">
        <v>2950</v>
      </c>
      <c r="AT153">
        <v>1391</v>
      </c>
      <c r="AU153">
        <v>181.07119999999989</v>
      </c>
      <c r="AV153">
        <v>40.15714285714337</v>
      </c>
      <c r="AW153">
        <v>0.16543741307990234</v>
      </c>
      <c r="AX153">
        <v>1384044711857.8562</v>
      </c>
      <c r="AY153">
        <v>1384044711857.8562</v>
      </c>
      <c r="AZ153">
        <v>228972776716.68256</v>
      </c>
      <c r="BA153">
        <v>1.0915187194398398E-5</v>
      </c>
      <c r="BB153">
        <v>39.29467389983423</v>
      </c>
      <c r="BD153">
        <v>3425</v>
      </c>
      <c r="BE153">
        <v>1391</v>
      </c>
      <c r="BF153">
        <v>187.3923999999999</v>
      </c>
      <c r="BG153">
        <v>42.051428571428623</v>
      </c>
      <c r="BH153">
        <v>0.17896230127603194</v>
      </c>
      <c r="BI153">
        <v>1439421635877.697</v>
      </c>
      <c r="BJ153">
        <v>1439421635877.697</v>
      </c>
      <c r="BK153">
        <v>257602208463.18317</v>
      </c>
      <c r="BL153">
        <v>1.1575287594862715E-5</v>
      </c>
      <c r="BM153">
        <v>41.671035341505771</v>
      </c>
      <c r="BO153">
        <v>4000</v>
      </c>
      <c r="BP153">
        <v>1391</v>
      </c>
      <c r="BQ153">
        <v>213.70319999999998</v>
      </c>
      <c r="BR153">
        <v>58.15714285714283</v>
      </c>
      <c r="BS153">
        <v>0.19484848034696162</v>
      </c>
      <c r="BT153">
        <v>1506456859691.1887</v>
      </c>
      <c r="BU153">
        <v>1506456859691.1887</v>
      </c>
      <c r="BV153">
        <v>293530829819.08411</v>
      </c>
      <c r="BW153">
        <v>1.2193445624267809E-5</v>
      </c>
      <c r="BX153">
        <v>43.89640424736411</v>
      </c>
      <c r="BZ153">
        <v>4500</v>
      </c>
      <c r="CA153">
        <v>1391</v>
      </c>
      <c r="CB153">
        <v>233.83759999999987</v>
      </c>
      <c r="CC153">
        <v>43.928571428572894</v>
      </c>
      <c r="CD153">
        <v>0.20489906473974234</v>
      </c>
      <c r="CE153">
        <v>1564748358659.4421</v>
      </c>
      <c r="CF153">
        <v>1564748358659.4421</v>
      </c>
      <c r="CG153">
        <v>320615475242.36658</v>
      </c>
      <c r="CH153">
        <v>1.2773717694401961E-5</v>
      </c>
      <c r="CI153">
        <v>45.985383699847063</v>
      </c>
      <c r="CK153">
        <v>5000</v>
      </c>
      <c r="CL153">
        <v>1391</v>
      </c>
      <c r="CM153">
        <v>245.0901999999999</v>
      </c>
      <c r="CN153">
        <v>43.928571428570457</v>
      </c>
      <c r="CO153">
        <v>0.21484894548065792</v>
      </c>
      <c r="CP153">
        <v>1623039857627.6958</v>
      </c>
      <c r="CQ153">
        <v>1623039857627.6958</v>
      </c>
      <c r="CR153">
        <v>348708401884.38757</v>
      </c>
      <c r="CS153">
        <v>1.3247524009024911E-5</v>
      </c>
      <c r="CT153">
        <v>47.691086432489683</v>
      </c>
      <c r="CV153">
        <v>1000</v>
      </c>
      <c r="CW153">
        <v>1391</v>
      </c>
      <c r="CX153">
        <v>157.02859999999995</v>
      </c>
      <c r="CY153">
        <v>43.782857142857424</v>
      </c>
      <c r="CZ153">
        <v>0.13213175739256691</v>
      </c>
      <c r="DA153">
        <v>1267461713921.3491</v>
      </c>
      <c r="DB153">
        <v>1267461713921.3491</v>
      </c>
      <c r="DC153">
        <v>167471943688.22275</v>
      </c>
      <c r="DD153">
        <v>9.2927134751554905E-6</v>
      </c>
      <c r="DE153">
        <v>33.453768510559769</v>
      </c>
    </row>
    <row r="154" spans="1:109" x14ac:dyDescent="0.35">
      <c r="A154">
        <v>1000</v>
      </c>
      <c r="B154">
        <v>1401</v>
      </c>
      <c r="C154">
        <v>41.0124</v>
      </c>
      <c r="D154">
        <v>-1.8942857142858676</v>
      </c>
      <c r="E154">
        <v>0.592274068113396</v>
      </c>
      <c r="F154">
        <v>1156707865881.6672</v>
      </c>
      <c r="G154">
        <v>1156707865881.6672</v>
      </c>
      <c r="H154">
        <v>685088073344.49951</v>
      </c>
      <c r="I154">
        <v>1.4738636248752126E-6</v>
      </c>
      <c r="J154">
        <v>5.305909049550765</v>
      </c>
      <c r="L154">
        <v>1500</v>
      </c>
      <c r="M154">
        <v>1401</v>
      </c>
      <c r="N154">
        <v>135.99119999999999</v>
      </c>
      <c r="O154">
        <v>30.84857142856988</v>
      </c>
      <c r="P154">
        <v>0.11244361208947812</v>
      </c>
      <c r="Q154">
        <v>1214999364849.9209</v>
      </c>
      <c r="R154">
        <v>1214999364849.9209</v>
      </c>
      <c r="S154">
        <v>136618917270.1468</v>
      </c>
      <c r="T154">
        <v>7.9953549777731439E-6</v>
      </c>
      <c r="U154">
        <v>28.78327791998332</v>
      </c>
      <c r="W154">
        <v>1950</v>
      </c>
      <c r="X154">
        <v>1401</v>
      </c>
      <c r="Y154">
        <v>155.87219999999988</v>
      </c>
      <c r="Z154">
        <v>27.848571428571386</v>
      </c>
      <c r="AA154">
        <v>0.13174094854441804</v>
      </c>
      <c r="AB154">
        <v>1267461713921.3491</v>
      </c>
      <c r="AC154">
        <v>1267461713921.3491</v>
      </c>
      <c r="AD154">
        <v>166976608435.73236</v>
      </c>
      <c r="AE154">
        <v>9.0790971833580295E-6</v>
      </c>
      <c r="AF154">
        <v>32.684749860088907</v>
      </c>
      <c r="AH154">
        <v>2450</v>
      </c>
      <c r="AI154">
        <v>1401</v>
      </c>
      <c r="AJ154">
        <v>44.13959999999998</v>
      </c>
      <c r="AK154">
        <v>-1.7228571428573911</v>
      </c>
      <c r="AL154">
        <v>0.14886259667625115</v>
      </c>
      <c r="AM154">
        <v>1325753212889.6025</v>
      </c>
      <c r="AN154">
        <v>1325753212889.6025</v>
      </c>
      <c r="AO154">
        <v>197355065822.62903</v>
      </c>
      <c r="AP154">
        <v>1.0125314867943708E-5</v>
      </c>
      <c r="AQ154">
        <v>36.451133524597353</v>
      </c>
      <c r="AS154">
        <v>2950</v>
      </c>
      <c r="AT154">
        <v>1401</v>
      </c>
      <c r="AU154">
        <v>182.0081999999999</v>
      </c>
      <c r="AV154">
        <v>40.131428571428224</v>
      </c>
      <c r="AW154">
        <v>0.1659196972264339</v>
      </c>
      <c r="AX154">
        <v>1384044711857.8562</v>
      </c>
      <c r="AY154">
        <v>1384044711857.8562</v>
      </c>
      <c r="AZ154">
        <v>229640279539.30246</v>
      </c>
      <c r="BA154">
        <v>1.0891112678366439E-5</v>
      </c>
      <c r="BB154">
        <v>39.208005642119176</v>
      </c>
      <c r="BD154">
        <v>3425</v>
      </c>
      <c r="BE154">
        <v>1401</v>
      </c>
      <c r="BF154">
        <v>188.3735999999999</v>
      </c>
      <c r="BG154">
        <v>33.7200000000012</v>
      </c>
      <c r="BH154">
        <v>0.17948098608137583</v>
      </c>
      <c r="BI154">
        <v>1439421635877.697</v>
      </c>
      <c r="BJ154">
        <v>1439421635877.697</v>
      </c>
      <c r="BK154">
        <v>258348814594.19617</v>
      </c>
      <c r="BL154">
        <v>1.1549205773211571E-5</v>
      </c>
      <c r="BM154">
        <v>41.577140783561653</v>
      </c>
      <c r="BO154">
        <v>4000</v>
      </c>
      <c r="BP154">
        <v>1401</v>
      </c>
      <c r="BQ154">
        <v>215.06019999999998</v>
      </c>
      <c r="BR154">
        <v>59.717142857143465</v>
      </c>
      <c r="BS154">
        <v>0.19539710873003696</v>
      </c>
      <c r="BT154">
        <v>1506456859691.1887</v>
      </c>
      <c r="BU154">
        <v>1506456859691.1887</v>
      </c>
      <c r="BV154">
        <v>294357314810.18921</v>
      </c>
      <c r="BW154">
        <v>1.2166012660795935E-5</v>
      </c>
      <c r="BX154">
        <v>43.797645578865364</v>
      </c>
      <c r="BZ154">
        <v>4500</v>
      </c>
      <c r="CA154">
        <v>1401</v>
      </c>
      <c r="CB154">
        <v>234.8625999999999</v>
      </c>
      <c r="CC154">
        <v>45.565714285712843</v>
      </c>
      <c r="CD154">
        <v>0.20548652227064174</v>
      </c>
      <c r="CE154">
        <v>1564748358659.4421</v>
      </c>
      <c r="CF154">
        <v>1564748358659.4421</v>
      </c>
      <c r="CG154">
        <v>321534698449.62354</v>
      </c>
      <c r="CH154">
        <v>1.2743956312719223E-5</v>
      </c>
      <c r="CI154">
        <v>45.8782427257892</v>
      </c>
      <c r="CK154">
        <v>5000</v>
      </c>
      <c r="CL154">
        <v>1401</v>
      </c>
      <c r="CM154">
        <v>246.11519999999987</v>
      </c>
      <c r="CN154">
        <v>43.320000000000746</v>
      </c>
      <c r="CO154">
        <v>0.21546593988439228</v>
      </c>
      <c r="CP154">
        <v>1623039857627.6958</v>
      </c>
      <c r="CQ154">
        <v>1623039857627.6958</v>
      </c>
      <c r="CR154">
        <v>349709808393.58173</v>
      </c>
      <c r="CS154">
        <v>1.3216140406113594E-5</v>
      </c>
      <c r="CT154">
        <v>47.578105462008935</v>
      </c>
      <c r="CV154">
        <v>1000</v>
      </c>
      <c r="CW154">
        <v>1401</v>
      </c>
      <c r="CX154">
        <v>158.05019999999996</v>
      </c>
      <c r="CY154">
        <v>37.03714285714333</v>
      </c>
      <c r="CZ154">
        <v>0.13253442555123124</v>
      </c>
      <c r="DA154">
        <v>1267461713921.3491</v>
      </c>
      <c r="DB154">
        <v>1267461713921.3491</v>
      </c>
      <c r="DC154">
        <v>167982310162.745</v>
      </c>
      <c r="DD154">
        <v>9.273032821368674E-6</v>
      </c>
      <c r="DE154">
        <v>33.382918156927225</v>
      </c>
    </row>
    <row r="155" spans="1:109" x14ac:dyDescent="0.35">
      <c r="A155">
        <v>1000</v>
      </c>
      <c r="B155">
        <v>1411</v>
      </c>
      <c r="C155">
        <v>40.968199999999996</v>
      </c>
      <c r="D155">
        <v>-1.6799999999997393</v>
      </c>
      <c r="E155">
        <v>0.59147556992473105</v>
      </c>
      <c r="F155">
        <v>1156707865881.6672</v>
      </c>
      <c r="G155">
        <v>1156707865881.6672</v>
      </c>
      <c r="H155">
        <v>684164444208.77844</v>
      </c>
      <c r="I155">
        <v>1.4756615214833091E-6</v>
      </c>
      <c r="J155">
        <v>5.3123814773399127</v>
      </c>
      <c r="L155">
        <v>1500</v>
      </c>
      <c r="M155">
        <v>1411</v>
      </c>
      <c r="N155">
        <v>136.71099999999996</v>
      </c>
      <c r="O155">
        <v>30.051428571428573</v>
      </c>
      <c r="P155">
        <v>0.11277342207524754</v>
      </c>
      <c r="Q155">
        <v>1214999364849.9209</v>
      </c>
      <c r="R155">
        <v>1214999364849.9209</v>
      </c>
      <c r="S155">
        <v>137019636193.37781</v>
      </c>
      <c r="T155">
        <v>7.9800997849939645E-6</v>
      </c>
      <c r="U155">
        <v>28.728359225978274</v>
      </c>
      <c r="W155">
        <v>1950</v>
      </c>
      <c r="X155">
        <v>1411</v>
      </c>
      <c r="Y155">
        <v>156.52199999999988</v>
      </c>
      <c r="Z155">
        <v>31.757142857143453</v>
      </c>
      <c r="AA155">
        <v>0.13212370333646936</v>
      </c>
      <c r="AB155">
        <v>1267461713921.3491</v>
      </c>
      <c r="AC155">
        <v>1267461713921.3491</v>
      </c>
      <c r="AD155">
        <v>167461735480.47733</v>
      </c>
      <c r="AE155">
        <v>9.0607802749454954E-6</v>
      </c>
      <c r="AF155">
        <v>32.618808989803782</v>
      </c>
      <c r="AH155">
        <v>2450</v>
      </c>
      <c r="AI155">
        <v>1411</v>
      </c>
      <c r="AJ155">
        <v>44.099399999999974</v>
      </c>
      <c r="AK155">
        <v>-0.25714285714256235</v>
      </c>
      <c r="AL155">
        <v>0.14930515471651615</v>
      </c>
      <c r="AM155">
        <v>1325753212889.6025</v>
      </c>
      <c r="AN155">
        <v>1325753212889.6025</v>
      </c>
      <c r="AO155">
        <v>197941788566.40048</v>
      </c>
      <c r="AP155">
        <v>1.0103388562103979E-5</v>
      </c>
      <c r="AQ155">
        <v>36.372198823574323</v>
      </c>
      <c r="AS155">
        <v>2950</v>
      </c>
      <c r="AT155">
        <v>1411</v>
      </c>
      <c r="AU155">
        <v>182.94459999999989</v>
      </c>
      <c r="AV155">
        <v>39.694285714285471</v>
      </c>
      <c r="AW155">
        <v>0.16639857651074735</v>
      </c>
      <c r="AX155">
        <v>1384044711857.8562</v>
      </c>
      <c r="AY155">
        <v>1384044711857.8562</v>
      </c>
      <c r="AZ155">
        <v>230303069880.37476</v>
      </c>
      <c r="BA155">
        <v>1.0867312971065099E-5</v>
      </c>
      <c r="BB155">
        <v>39.12232669583436</v>
      </c>
      <c r="BD155">
        <v>3425</v>
      </c>
      <c r="BE155">
        <v>1411</v>
      </c>
      <c r="BF155">
        <v>189.16039999999992</v>
      </c>
      <c r="BG155">
        <v>38.862857142857322</v>
      </c>
      <c r="BH155">
        <v>0.17999607152526073</v>
      </c>
      <c r="BI155">
        <v>1439421635877.697</v>
      </c>
      <c r="BJ155">
        <v>1439421635877.697</v>
      </c>
      <c r="BK155">
        <v>259090239726.44977</v>
      </c>
      <c r="BL155">
        <v>1.1523421000299002E-5</v>
      </c>
      <c r="BM155">
        <v>41.48431560107641</v>
      </c>
      <c r="BO155">
        <v>4000</v>
      </c>
      <c r="BP155">
        <v>1411</v>
      </c>
      <c r="BQ155">
        <v>216.45359999999999</v>
      </c>
      <c r="BR155">
        <v>55.719999999998244</v>
      </c>
      <c r="BS155">
        <v>0.19594203799514479</v>
      </c>
      <c r="BT155">
        <v>1506456859691.1887</v>
      </c>
      <c r="BU155">
        <v>1506456859691.1887</v>
      </c>
      <c r="BV155">
        <v>295178227239.65741</v>
      </c>
      <c r="BW155">
        <v>1.2138886583609915E-5</v>
      </c>
      <c r="BX155">
        <v>43.699991700995696</v>
      </c>
      <c r="BZ155">
        <v>4500</v>
      </c>
      <c r="CA155">
        <v>1411</v>
      </c>
      <c r="CB155">
        <v>235.92579999999987</v>
      </c>
      <c r="CC155">
        <v>48.531428571429359</v>
      </c>
      <c r="CD155">
        <v>0.20607003957946676</v>
      </c>
      <c r="CE155">
        <v>1564748358659.4421</v>
      </c>
      <c r="CF155">
        <v>1564748358659.4421</v>
      </c>
      <c r="CG155">
        <v>322447756200.85687</v>
      </c>
      <c r="CH155">
        <v>1.2714531520416704E-5</v>
      </c>
      <c r="CI155">
        <v>45.772313473500134</v>
      </c>
      <c r="CK155">
        <v>5000</v>
      </c>
      <c r="CL155">
        <v>1411</v>
      </c>
      <c r="CM155">
        <v>247.12599999999989</v>
      </c>
      <c r="CN155">
        <v>44.297142857143157</v>
      </c>
      <c r="CO155">
        <v>0.21607884125499749</v>
      </c>
      <c r="CP155">
        <v>1623039857627.6958</v>
      </c>
      <c r="CQ155">
        <v>1623039857627.6958</v>
      </c>
      <c r="CR155">
        <v>350704571746.86859</v>
      </c>
      <c r="CS155">
        <v>1.318511187108105E-5</v>
      </c>
      <c r="CT155">
        <v>47.466402735891776</v>
      </c>
      <c r="CV155">
        <v>1000</v>
      </c>
      <c r="CW155">
        <v>1411</v>
      </c>
      <c r="CX155">
        <v>158.91439999999997</v>
      </c>
      <c r="CY155">
        <v>41.254285714286098</v>
      </c>
      <c r="CZ155">
        <v>0.13293411529741561</v>
      </c>
      <c r="DA155">
        <v>1267461713921.3491</v>
      </c>
      <c r="DB155">
        <v>1267461713921.3491</v>
      </c>
      <c r="DC155">
        <v>168488901613.48062</v>
      </c>
      <c r="DD155">
        <v>9.2535800054491452E-6</v>
      </c>
      <c r="DE155">
        <v>33.312888019616921</v>
      </c>
    </row>
    <row r="156" spans="1:109" x14ac:dyDescent="0.35">
      <c r="A156">
        <v>1000</v>
      </c>
      <c r="B156">
        <v>1421</v>
      </c>
      <c r="C156">
        <v>40.929000000000002</v>
      </c>
      <c r="D156">
        <v>-0.62571428571495913</v>
      </c>
      <c r="E156">
        <v>0.59067741193406964</v>
      </c>
      <c r="F156">
        <v>1156707865881.6672</v>
      </c>
      <c r="G156">
        <v>1156707865881.6672</v>
      </c>
      <c r="H156">
        <v>683241208582.76416</v>
      </c>
      <c r="I156">
        <v>1.4774630409894001E-6</v>
      </c>
      <c r="J156">
        <v>5.3188669475618404</v>
      </c>
      <c r="L156">
        <v>1500</v>
      </c>
      <c r="M156">
        <v>1421</v>
      </c>
      <c r="N156">
        <v>137.41219999999996</v>
      </c>
      <c r="O156">
        <v>29.237142857143848</v>
      </c>
      <c r="P156">
        <v>0.11310077819999988</v>
      </c>
      <c r="Q156">
        <v>1214999364849.9209</v>
      </c>
      <c r="R156">
        <v>1214999364849.9209</v>
      </c>
      <c r="S156">
        <v>137417373677.03163</v>
      </c>
      <c r="T156">
        <v>7.9650155514426909E-6</v>
      </c>
      <c r="U156">
        <v>28.674055985193686</v>
      </c>
      <c r="W156">
        <v>1950</v>
      </c>
      <c r="X156">
        <v>1421</v>
      </c>
      <c r="Y156">
        <v>157.26299999999989</v>
      </c>
      <c r="Z156">
        <v>28.508571428571372</v>
      </c>
      <c r="AA156">
        <v>0.13250366306133834</v>
      </c>
      <c r="AB156">
        <v>1267461713921.3491</v>
      </c>
      <c r="AC156">
        <v>1267461713921.3491</v>
      </c>
      <c r="AD156">
        <v>167943319884.58084</v>
      </c>
      <c r="AE156">
        <v>9.042670080101692E-6</v>
      </c>
      <c r="AF156">
        <v>32.553612288366089</v>
      </c>
      <c r="AH156">
        <v>2450</v>
      </c>
      <c r="AI156">
        <v>1421</v>
      </c>
      <c r="AJ156">
        <v>44.093399999999981</v>
      </c>
      <c r="AK156">
        <v>6.8571428571573279E-2</v>
      </c>
      <c r="AL156">
        <v>0.14974451234047778</v>
      </c>
      <c r="AM156">
        <v>1325753212889.6025</v>
      </c>
      <c r="AN156">
        <v>1325753212889.6025</v>
      </c>
      <c r="AO156">
        <v>198524268347.97516</v>
      </c>
      <c r="AP156">
        <v>1.0081714552636521E-5</v>
      </c>
      <c r="AQ156">
        <v>36.294172389491479</v>
      </c>
      <c r="AS156">
        <v>2950</v>
      </c>
      <c r="AT156">
        <v>1421</v>
      </c>
      <c r="AU156">
        <v>183.87079999999989</v>
      </c>
      <c r="AV156">
        <v>39.46285714285775</v>
      </c>
      <c r="AW156">
        <v>0.16687408800074049</v>
      </c>
      <c r="AX156">
        <v>1384044711857.8562</v>
      </c>
      <c r="AY156">
        <v>1384044711857.8562</v>
      </c>
      <c r="AZ156">
        <v>230961199043.5274</v>
      </c>
      <c r="BA156">
        <v>1.0843783337632047E-5</v>
      </c>
      <c r="BB156">
        <v>39.037620015475369</v>
      </c>
      <c r="BD156">
        <v>3425</v>
      </c>
      <c r="BE156">
        <v>1421</v>
      </c>
      <c r="BF156">
        <v>190.06719999999993</v>
      </c>
      <c r="BG156">
        <v>58.628571428569998</v>
      </c>
      <c r="BH156">
        <v>0.1805075969156707</v>
      </c>
      <c r="BI156">
        <v>1439421635877.697</v>
      </c>
      <c r="BJ156">
        <v>1439421635877.697</v>
      </c>
      <c r="BK156">
        <v>259826540440.70667</v>
      </c>
      <c r="BL156">
        <v>1.1497928132146215E-5</v>
      </c>
      <c r="BM156">
        <v>41.392541275726373</v>
      </c>
      <c r="BO156">
        <v>4000</v>
      </c>
      <c r="BP156">
        <v>1421</v>
      </c>
      <c r="BQ156">
        <v>217.75373333333329</v>
      </c>
      <c r="BR156">
        <v>28.221904761904121</v>
      </c>
      <c r="BS156">
        <v>0.19648330806218331</v>
      </c>
      <c r="BT156">
        <v>1506456859691.1887</v>
      </c>
      <c r="BU156">
        <v>1506456859691.1887</v>
      </c>
      <c r="BV156">
        <v>295993627245.09308</v>
      </c>
      <c r="BW156">
        <v>1.2112062141518172E-5</v>
      </c>
      <c r="BX156">
        <v>43.603423709465417</v>
      </c>
      <c r="BZ156">
        <v>4500</v>
      </c>
      <c r="CA156">
        <v>1421</v>
      </c>
      <c r="CB156">
        <v>237.05819999999989</v>
      </c>
      <c r="CC156">
        <v>53.999999999999616</v>
      </c>
      <c r="CD156">
        <v>0.20664965980384192</v>
      </c>
      <c r="CE156">
        <v>1564748358659.4421</v>
      </c>
      <c r="CF156">
        <v>1564748358659.4421</v>
      </c>
      <c r="CG156">
        <v>323354715995.59375</v>
      </c>
      <c r="CH156">
        <v>1.2685437457869809E-5</v>
      </c>
      <c r="CI156">
        <v>45.667574848331313</v>
      </c>
      <c r="CK156">
        <v>5000</v>
      </c>
      <c r="CL156">
        <v>1421</v>
      </c>
      <c r="CM156">
        <v>248.1595999999999</v>
      </c>
      <c r="CN156">
        <v>50.528571428571524</v>
      </c>
      <c r="CO156">
        <v>0.21668769456946807</v>
      </c>
      <c r="CP156">
        <v>1623039857627.6958</v>
      </c>
      <c r="CQ156">
        <v>1623039857627.6958</v>
      </c>
      <c r="CR156">
        <v>351692764943.70306</v>
      </c>
      <c r="CS156">
        <v>1.3154432191731601E-5</v>
      </c>
      <c r="CT156">
        <v>47.355955890233766</v>
      </c>
      <c r="CV156">
        <v>1000</v>
      </c>
      <c r="CW156">
        <v>1421</v>
      </c>
      <c r="CX156">
        <v>159.87699999999998</v>
      </c>
      <c r="CY156">
        <v>41.571428571427305</v>
      </c>
      <c r="CZ156">
        <v>0.13333085903237102</v>
      </c>
      <c r="DA156">
        <v>1267461713921.3491</v>
      </c>
      <c r="DB156">
        <v>1267461713921.3491</v>
      </c>
      <c r="DC156">
        <v>168991759107.77475</v>
      </c>
      <c r="DD156">
        <v>9.234351119011248E-6</v>
      </c>
      <c r="DE156">
        <v>33.243664028440492</v>
      </c>
    </row>
    <row r="157" spans="1:109" x14ac:dyDescent="0.35">
      <c r="A157">
        <v>1000</v>
      </c>
      <c r="B157">
        <v>1431</v>
      </c>
      <c r="C157">
        <v>40.914399999999986</v>
      </c>
      <c r="D157">
        <v>-1.0542857142853888</v>
      </c>
      <c r="E157">
        <v>0.58987959515183452</v>
      </c>
      <c r="F157">
        <v>1156707865881.6672</v>
      </c>
      <c r="G157">
        <v>1156707865881.6672</v>
      </c>
      <c r="H157">
        <v>682318367635.22034</v>
      </c>
      <c r="I157">
        <v>1.479268191573751E-6</v>
      </c>
      <c r="J157">
        <v>5.3253654896655034</v>
      </c>
      <c r="L157">
        <v>1500</v>
      </c>
      <c r="M157">
        <v>1431</v>
      </c>
      <c r="N157">
        <v>138.09439999999998</v>
      </c>
      <c r="O157">
        <v>28.191428571427728</v>
      </c>
      <c r="P157">
        <v>0.11342570607939828</v>
      </c>
      <c r="Q157">
        <v>1214999364849.9209</v>
      </c>
      <c r="R157">
        <v>1214999364849.9209</v>
      </c>
      <c r="S157">
        <v>137812160844.12271</v>
      </c>
      <c r="T157">
        <v>7.9500994957806297E-6</v>
      </c>
      <c r="U157">
        <v>28.620358184810268</v>
      </c>
      <c r="W157">
        <v>1950</v>
      </c>
      <c r="X157">
        <v>1431</v>
      </c>
      <c r="Y157">
        <v>157.92819999999989</v>
      </c>
      <c r="Z157">
        <v>28.465714285714029</v>
      </c>
      <c r="AA157">
        <v>0.13288085737063177</v>
      </c>
      <c r="AB157">
        <v>1267461713921.3491</v>
      </c>
      <c r="AC157">
        <v>1267461713921.3491</v>
      </c>
      <c r="AD157">
        <v>168421399230.31927</v>
      </c>
      <c r="AE157">
        <v>9.0247631596323146E-6</v>
      </c>
      <c r="AF157">
        <v>32.489147374676335</v>
      </c>
      <c r="AH157">
        <v>2450</v>
      </c>
      <c r="AI157">
        <v>1431</v>
      </c>
      <c r="AJ157">
        <v>44.094999999999985</v>
      </c>
      <c r="AK157">
        <v>-0.17999999999988503</v>
      </c>
      <c r="AL157">
        <v>0.15018070442074558</v>
      </c>
      <c r="AM157">
        <v>1325753212889.6025</v>
      </c>
      <c r="AN157">
        <v>1325753212889.6025</v>
      </c>
      <c r="AO157">
        <v>199102551399.82718</v>
      </c>
      <c r="AP157">
        <v>1.0060288496065547E-5</v>
      </c>
      <c r="AQ157">
        <v>36.217038585835965</v>
      </c>
      <c r="AS157">
        <v>2950</v>
      </c>
      <c r="AT157">
        <v>1431</v>
      </c>
      <c r="AU157">
        <v>184.7915999999999</v>
      </c>
      <c r="AV157">
        <v>39.12857142857068</v>
      </c>
      <c r="AW157">
        <v>0.16734626815472148</v>
      </c>
      <c r="AX157">
        <v>1384044711857.8562</v>
      </c>
      <c r="AY157">
        <v>1384044711857.8562</v>
      </c>
      <c r="AZ157">
        <v>231614717488.68903</v>
      </c>
      <c r="BA157">
        <v>1.082051915497895E-5</v>
      </c>
      <c r="BB157">
        <v>38.953868957924222</v>
      </c>
      <c r="BD157">
        <v>3425</v>
      </c>
      <c r="BE157">
        <v>1431</v>
      </c>
      <c r="BF157">
        <v>191.4351999999999</v>
      </c>
      <c r="BG157">
        <v>61.971428571428483</v>
      </c>
      <c r="BH157">
        <v>0.18101560090790386</v>
      </c>
      <c r="BI157">
        <v>1439421635877.697</v>
      </c>
      <c r="BJ157">
        <v>1439421635877.697</v>
      </c>
      <c r="BK157">
        <v>260557772378.23932</v>
      </c>
      <c r="BL157">
        <v>1.1472722146970889E-5</v>
      </c>
      <c r="BM157">
        <v>41.301799729095201</v>
      </c>
      <c r="BO157">
        <v>4000</v>
      </c>
      <c r="BP157">
        <v>1431</v>
      </c>
      <c r="BQ157">
        <v>218.41224444444438</v>
      </c>
      <c r="BR157">
        <v>25.037142857143277</v>
      </c>
      <c r="BS157">
        <v>0.19702095819294338</v>
      </c>
      <c r="BT157">
        <v>1506456859691.1887</v>
      </c>
      <c r="BU157">
        <v>1506456859691.1887</v>
      </c>
      <c r="BV157">
        <v>296803573972.69049</v>
      </c>
      <c r="BW157">
        <v>1.2085534206726757E-5</v>
      </c>
      <c r="BX157">
        <v>43.507923144216328</v>
      </c>
      <c r="BZ157">
        <v>4500</v>
      </c>
      <c r="CA157">
        <v>1431</v>
      </c>
      <c r="CB157">
        <v>238.31819999999988</v>
      </c>
      <c r="CC157">
        <v>41.982857142857355</v>
      </c>
      <c r="CD157">
        <v>0.20722542535579494</v>
      </c>
      <c r="CE157">
        <v>1564748358659.4421</v>
      </c>
      <c r="CF157">
        <v>1564748358659.4421</v>
      </c>
      <c r="CG157">
        <v>324255644197.98486</v>
      </c>
      <c r="CH157">
        <v>1.2656668405667827E-5</v>
      </c>
      <c r="CI157">
        <v>45.564006260404177</v>
      </c>
      <c r="CK157">
        <v>5000</v>
      </c>
      <c r="CL157">
        <v>1431</v>
      </c>
      <c r="CM157">
        <v>249.3385999999999</v>
      </c>
      <c r="CN157">
        <v>46.439999999998349</v>
      </c>
      <c r="CO157">
        <v>0.21729254404250131</v>
      </c>
      <c r="CP157">
        <v>1623039857627.6958</v>
      </c>
      <c r="CQ157">
        <v>1623039857627.6958</v>
      </c>
      <c r="CR157">
        <v>352674459746.30115</v>
      </c>
      <c r="CS157">
        <v>1.3124095305366731E-5</v>
      </c>
      <c r="CT157">
        <v>47.246743099320234</v>
      </c>
      <c r="CV157">
        <v>1000</v>
      </c>
      <c r="CW157">
        <v>1431</v>
      </c>
      <c r="CX157">
        <v>160.84699999999995</v>
      </c>
      <c r="CY157">
        <v>35.065714285715089</v>
      </c>
      <c r="CZ157">
        <v>0.1337246886338819</v>
      </c>
      <c r="DA157">
        <v>1267461713921.3491</v>
      </c>
      <c r="DB157">
        <v>1267461713921.3491</v>
      </c>
      <c r="DC157">
        <v>169490923049.49872</v>
      </c>
      <c r="DD157">
        <v>9.2153423452152568E-6</v>
      </c>
      <c r="DE157">
        <v>33.175232442774927</v>
      </c>
    </row>
    <row r="158" spans="1:109" x14ac:dyDescent="0.35">
      <c r="A158">
        <v>1000</v>
      </c>
      <c r="B158">
        <v>1441</v>
      </c>
      <c r="C158">
        <v>40.889799999999994</v>
      </c>
      <c r="D158">
        <v>0.90000000000003411</v>
      </c>
      <c r="E158">
        <v>0.58908212059131826</v>
      </c>
      <c r="F158">
        <v>1156707865881.6672</v>
      </c>
      <c r="G158">
        <v>1156707865881.6672</v>
      </c>
      <c r="H158">
        <v>681395922538.23071</v>
      </c>
      <c r="I158">
        <v>1.4810769814275705E-6</v>
      </c>
      <c r="J158">
        <v>5.3318771331392538</v>
      </c>
      <c r="L158">
        <v>1500</v>
      </c>
      <c r="M158">
        <v>1441</v>
      </c>
      <c r="N158">
        <v>138.75219999999996</v>
      </c>
      <c r="O158">
        <v>36.865714285713935</v>
      </c>
      <c r="P158">
        <v>0.11374823094061597</v>
      </c>
      <c r="Q158">
        <v>1214999364849.9209</v>
      </c>
      <c r="R158">
        <v>1214999364849.9209</v>
      </c>
      <c r="S158">
        <v>138204028345.65051</v>
      </c>
      <c r="T158">
        <v>7.9353488982152719E-6</v>
      </c>
      <c r="U158">
        <v>28.567256033574978</v>
      </c>
      <c r="W158">
        <v>1950</v>
      </c>
      <c r="X158">
        <v>1441</v>
      </c>
      <c r="Y158">
        <v>158.59239999999988</v>
      </c>
      <c r="Z158">
        <v>27.557142857142889</v>
      </c>
      <c r="AA158">
        <v>0.1332553154515477</v>
      </c>
      <c r="AB158">
        <v>1267461713921.3491</v>
      </c>
      <c r="AC158">
        <v>1267461713921.3491</v>
      </c>
      <c r="AD158">
        <v>168896010511.34869</v>
      </c>
      <c r="AE158">
        <v>9.0070561524141058E-6</v>
      </c>
      <c r="AF158">
        <v>32.425402148690779</v>
      </c>
      <c r="AH158">
        <v>2450</v>
      </c>
      <c r="AI158">
        <v>1441</v>
      </c>
      <c r="AJ158">
        <v>44.090799999999987</v>
      </c>
      <c r="AK158">
        <v>-0.36857142857148312</v>
      </c>
      <c r="AL158">
        <v>0.15061376526046324</v>
      </c>
      <c r="AM158">
        <v>1325753212889.6025</v>
      </c>
      <c r="AN158">
        <v>1325753212889.6025</v>
      </c>
      <c r="AO158">
        <v>199676683199.45956</v>
      </c>
      <c r="AP158">
        <v>1.003910615120461E-5</v>
      </c>
      <c r="AQ158">
        <v>36.140782144336598</v>
      </c>
      <c r="AS158">
        <v>2950</v>
      </c>
      <c r="AT158">
        <v>1441</v>
      </c>
      <c r="AU158">
        <v>185.70459999999989</v>
      </c>
      <c r="AV158">
        <v>32.682857142856804</v>
      </c>
      <c r="AW158">
        <v>0.16781515283524584</v>
      </c>
      <c r="AX158">
        <v>1384044711857.8562</v>
      </c>
      <c r="AY158">
        <v>1384044711857.8562</v>
      </c>
      <c r="AZ158">
        <v>232263674851.23993</v>
      </c>
      <c r="BA158">
        <v>1.0797515908439154E-5</v>
      </c>
      <c r="BB158">
        <v>38.871057270380952</v>
      </c>
      <c r="BD158">
        <v>3425</v>
      </c>
      <c r="BE158">
        <v>1441</v>
      </c>
      <c r="BF158">
        <v>192.88119999999989</v>
      </c>
      <c r="BG158">
        <v>58.011428571428581</v>
      </c>
      <c r="BH158">
        <v>0.18152012151953084</v>
      </c>
      <c r="BI158">
        <v>1439421635877.697</v>
      </c>
      <c r="BJ158">
        <v>1439421635877.697</v>
      </c>
      <c r="BK158">
        <v>261283990262.36145</v>
      </c>
      <c r="BL158">
        <v>1.1447798141498311E-5</v>
      </c>
      <c r="BM158">
        <v>41.212073309393922</v>
      </c>
      <c r="BO158">
        <v>4000</v>
      </c>
      <c r="BP158">
        <v>1441</v>
      </c>
      <c r="BQ158">
        <v>218.99644444444439</v>
      </c>
      <c r="BR158">
        <v>27.068571428571076</v>
      </c>
      <c r="BS158">
        <v>0.19755502700607794</v>
      </c>
      <c r="BT158">
        <v>1506456859691.1887</v>
      </c>
      <c r="BU158">
        <v>1506456859691.1887</v>
      </c>
      <c r="BV158">
        <v>297608125599.78418</v>
      </c>
      <c r="BW158">
        <v>1.2059297771153247E-5</v>
      </c>
      <c r="BX158">
        <v>43.413471976151691</v>
      </c>
      <c r="BZ158">
        <v>4500</v>
      </c>
      <c r="CA158">
        <v>1441</v>
      </c>
      <c r="CB158">
        <v>239.29779999999988</v>
      </c>
      <c r="CC158">
        <v>46.500000000000348</v>
      </c>
      <c r="CD158">
        <v>0.2077973779385997</v>
      </c>
      <c r="CE158">
        <v>1564748358659.4421</v>
      </c>
      <c r="CF158">
        <v>1564748358659.4421</v>
      </c>
      <c r="CG158">
        <v>325150606063.15967</v>
      </c>
      <c r="CH158">
        <v>1.262821878034831E-5</v>
      </c>
      <c r="CI158">
        <v>45.461587609253918</v>
      </c>
      <c r="CK158">
        <v>5000</v>
      </c>
      <c r="CL158">
        <v>1441</v>
      </c>
      <c r="CM158">
        <v>250.42219999999986</v>
      </c>
      <c r="CN158">
        <v>51.300000000000118</v>
      </c>
      <c r="CO158">
        <v>0.2178934331443266</v>
      </c>
      <c r="CP158">
        <v>1623039857627.6958</v>
      </c>
      <c r="CQ158">
        <v>1623039857627.6958</v>
      </c>
      <c r="CR158">
        <v>353649726708.5777</v>
      </c>
      <c r="CS158">
        <v>1.3094095294210423E-5</v>
      </c>
      <c r="CT158">
        <v>47.13874305915752</v>
      </c>
      <c r="CV158">
        <v>1000</v>
      </c>
      <c r="CW158">
        <v>1441</v>
      </c>
      <c r="CX158">
        <v>161.66519999999997</v>
      </c>
      <c r="CY158">
        <v>49.66285714285651</v>
      </c>
      <c r="CZ158">
        <v>0.13411563546794103</v>
      </c>
      <c r="DA158">
        <v>1267461713921.3491</v>
      </c>
      <c r="DB158">
        <v>1267461713921.3491</v>
      </c>
      <c r="DC158">
        <v>169986433193.84741</v>
      </c>
      <c r="DD158">
        <v>9.1965499560448829E-6</v>
      </c>
      <c r="DE158">
        <v>33.107579841761577</v>
      </c>
    </row>
    <row r="159" spans="1:109" x14ac:dyDescent="0.35">
      <c r="A159">
        <v>1000</v>
      </c>
      <c r="B159">
        <v>1451</v>
      </c>
      <c r="C159">
        <v>40.910799999999995</v>
      </c>
      <c r="D159">
        <v>0.80571428571362602</v>
      </c>
      <c r="E159">
        <v>0.58828498926868622</v>
      </c>
      <c r="F159">
        <v>1156707865881.6672</v>
      </c>
      <c r="G159">
        <v>1156707865881.6672</v>
      </c>
      <c r="H159">
        <v>680473874467.20154</v>
      </c>
      <c r="I159">
        <v>1.4828894187529345E-6</v>
      </c>
      <c r="J159">
        <v>5.3384019075105646</v>
      </c>
      <c r="L159">
        <v>1500</v>
      </c>
      <c r="M159">
        <v>1451</v>
      </c>
      <c r="N159">
        <v>139.61239999999995</v>
      </c>
      <c r="O159">
        <v>46.062857142857595</v>
      </c>
      <c r="P159">
        <v>0.1140683776304523</v>
      </c>
      <c r="Q159">
        <v>1214999364849.9209</v>
      </c>
      <c r="R159">
        <v>1214999364849.9209</v>
      </c>
      <c r="S159">
        <v>138593006370.46048</v>
      </c>
      <c r="T159">
        <v>7.9207610987716485E-6</v>
      </c>
      <c r="U159">
        <v>28.514739955577934</v>
      </c>
      <c r="W159">
        <v>1950</v>
      </c>
      <c r="X159">
        <v>1451</v>
      </c>
      <c r="Y159">
        <v>159.23539999999988</v>
      </c>
      <c r="Z159">
        <v>25.491428571428241</v>
      </c>
      <c r="AA159">
        <v>0.13362706603690641</v>
      </c>
      <c r="AB159">
        <v>1267461713921.3491</v>
      </c>
      <c r="AC159">
        <v>1267461713921.3491</v>
      </c>
      <c r="AD159">
        <v>169367190145.4187</v>
      </c>
      <c r="AE159">
        <v>8.9895457731445512E-6</v>
      </c>
      <c r="AF159">
        <v>32.362364783320388</v>
      </c>
      <c r="AH159">
        <v>2450</v>
      </c>
      <c r="AI159">
        <v>1451</v>
      </c>
      <c r="AJ159">
        <v>44.082199999999986</v>
      </c>
      <c r="AK159">
        <v>1.7142857142512673E-2</v>
      </c>
      <c r="AL159">
        <v>0.15104372860614612</v>
      </c>
      <c r="AM159">
        <v>1325753212889.6025</v>
      </c>
      <c r="AN159">
        <v>1325753212889.6025</v>
      </c>
      <c r="AO159">
        <v>200246708486.4234</v>
      </c>
      <c r="AP159">
        <v>1.0018163376097093E-5</v>
      </c>
      <c r="AQ159">
        <v>36.065388153949534</v>
      </c>
      <c r="AS159">
        <v>2950</v>
      </c>
      <c r="AT159">
        <v>1451</v>
      </c>
      <c r="AU159">
        <v>186.46719999999988</v>
      </c>
      <c r="AV159">
        <v>38.460000000001422</v>
      </c>
      <c r="AW159">
        <v>0.16828077732255159</v>
      </c>
      <c r="AX159">
        <v>1384044711857.8562</v>
      </c>
      <c r="AY159">
        <v>1384044711857.8562</v>
      </c>
      <c r="AZ159">
        <v>232908119960.60696</v>
      </c>
      <c r="BA159">
        <v>1.0774769188537107E-5</v>
      </c>
      <c r="BB159">
        <v>38.789169078733586</v>
      </c>
      <c r="BD159">
        <v>3425</v>
      </c>
      <c r="BE159">
        <v>1451</v>
      </c>
      <c r="BF159">
        <v>194.23479999999989</v>
      </c>
      <c r="BG159">
        <v>54.908571428571967</v>
      </c>
      <c r="BH159">
        <v>0.18202119614491447</v>
      </c>
      <c r="BI159">
        <v>1439421635877.697</v>
      </c>
      <c r="BJ159">
        <v>1439421635877.697</v>
      </c>
      <c r="BK159">
        <v>262005247919.32794</v>
      </c>
      <c r="BL159">
        <v>1.1423151327407354E-5</v>
      </c>
      <c r="BM159">
        <v>41.123344778666471</v>
      </c>
      <c r="BO159">
        <v>4000</v>
      </c>
      <c r="BP159">
        <v>1451</v>
      </c>
      <c r="BQ159">
        <v>219.62804444444438</v>
      </c>
      <c r="BR159">
        <v>30.814285714284246</v>
      </c>
      <c r="BS159">
        <v>0.19808555249163634</v>
      </c>
      <c r="BT159">
        <v>1506456859691.1887</v>
      </c>
      <c r="BU159">
        <v>1506456859691.1887</v>
      </c>
      <c r="BV159">
        <v>298407339356.74463</v>
      </c>
      <c r="BW159">
        <v>1.2033347942873923E-5</v>
      </c>
      <c r="BX159">
        <v>43.320052594346123</v>
      </c>
      <c r="BZ159">
        <v>4500</v>
      </c>
      <c r="CA159">
        <v>1451</v>
      </c>
      <c r="CB159">
        <v>240.38279999999989</v>
      </c>
      <c r="CC159">
        <v>50.674285714286988</v>
      </c>
      <c r="CD159">
        <v>0.20836555856311986</v>
      </c>
      <c r="CE159">
        <v>1564748358659.4421</v>
      </c>
      <c r="CF159">
        <v>1564748358659.4421</v>
      </c>
      <c r="CG159">
        <v>326039665762.79968</v>
      </c>
      <c r="CH159">
        <v>1.2600083130288602E-5</v>
      </c>
      <c r="CI159">
        <v>45.360299269038968</v>
      </c>
      <c r="CK159">
        <v>5000</v>
      </c>
      <c r="CL159">
        <v>1451</v>
      </c>
      <c r="CM159">
        <v>251.61919999999986</v>
      </c>
      <c r="CN159">
        <v>45.942857142858479</v>
      </c>
      <c r="CO159">
        <v>0.21849040461800212</v>
      </c>
      <c r="CP159">
        <v>1623039857627.6958</v>
      </c>
      <c r="CQ159">
        <v>1623039857627.6958</v>
      </c>
      <c r="CR159">
        <v>354618635204.21979</v>
      </c>
      <c r="CS159">
        <v>1.3064426381004037E-5</v>
      </c>
      <c r="CT159">
        <v>47.031934971614533</v>
      </c>
      <c r="CV159">
        <v>1000</v>
      </c>
      <c r="CW159">
        <v>1451</v>
      </c>
      <c r="CX159">
        <v>162.82399999999996</v>
      </c>
      <c r="CY159">
        <v>46.105714285714939</v>
      </c>
      <c r="CZ159">
        <v>0.13450373040009042</v>
      </c>
      <c r="DA159">
        <v>1267461713921.3491</v>
      </c>
      <c r="DB159">
        <v>1267461713921.3491</v>
      </c>
      <c r="DC159">
        <v>170478328661.71368</v>
      </c>
      <c r="DD159">
        <v>9.1779703096827219E-6</v>
      </c>
      <c r="DE159">
        <v>33.040693114857795</v>
      </c>
    </row>
    <row r="160" spans="1:109" x14ac:dyDescent="0.35">
      <c r="A160">
        <v>1000</v>
      </c>
      <c r="B160">
        <v>1461</v>
      </c>
      <c r="C160">
        <v>40.929599999999979</v>
      </c>
      <c r="D160">
        <v>11.520000000000559</v>
      </c>
      <c r="E160">
        <v>0.58748820220297993</v>
      </c>
      <c r="F160">
        <v>1156707865881.6672</v>
      </c>
      <c r="G160">
        <v>1156707865881.6672</v>
      </c>
      <c r="H160">
        <v>679552224600.86633</v>
      </c>
      <c r="I160">
        <v>1.4847055117627033E-6</v>
      </c>
      <c r="J160">
        <v>5.3449398423457319</v>
      </c>
      <c r="L160">
        <v>1500</v>
      </c>
      <c r="M160">
        <v>1461</v>
      </c>
      <c r="N160">
        <v>140.68719999999996</v>
      </c>
      <c r="O160">
        <v>39.505714285713879</v>
      </c>
      <c r="P160">
        <v>0.11438617062323109</v>
      </c>
      <c r="Q160">
        <v>1214999364849.9209</v>
      </c>
      <c r="R160">
        <v>1214999364849.9209</v>
      </c>
      <c r="S160">
        <v>138979124654.84045</v>
      </c>
      <c r="T160">
        <v>7.9063334956224177E-6</v>
      </c>
      <c r="U160">
        <v>28.462800584240703</v>
      </c>
      <c r="W160">
        <v>1950</v>
      </c>
      <c r="X160">
        <v>1461</v>
      </c>
      <c r="Y160">
        <v>159.83019999999988</v>
      </c>
      <c r="Z160">
        <v>25.062857142858419</v>
      </c>
      <c r="AA160">
        <v>0.13399613741490335</v>
      </c>
      <c r="AB160">
        <v>1267461713921.3491</v>
      </c>
      <c r="AC160">
        <v>1267461713921.3491</v>
      </c>
      <c r="AD160">
        <v>169834973986.73401</v>
      </c>
      <c r="AE160">
        <v>8.9722288101700549E-6</v>
      </c>
      <c r="AF160">
        <v>32.300023716612195</v>
      </c>
      <c r="AH160">
        <v>2450</v>
      </c>
      <c r="AI160">
        <v>1461</v>
      </c>
      <c r="AJ160">
        <v>44.082599999999978</v>
      </c>
      <c r="AK160">
        <v>-1.1571428571425966</v>
      </c>
      <c r="AL160">
        <v>0.15147062766014774</v>
      </c>
      <c r="AM160">
        <v>1325753212889.6025</v>
      </c>
      <c r="AN160">
        <v>1325753212889.6025</v>
      </c>
      <c r="AO160">
        <v>200812671278.84555</v>
      </c>
      <c r="AP160">
        <v>9.9974561250674166E-6</v>
      </c>
      <c r="AQ160">
        <v>35.990842050242698</v>
      </c>
      <c r="AS160">
        <v>2950</v>
      </c>
      <c r="AT160">
        <v>1461</v>
      </c>
      <c r="AU160">
        <v>187.36459999999991</v>
      </c>
      <c r="AV160">
        <v>33.111428571427837</v>
      </c>
      <c r="AW160">
        <v>0.1687431763276063</v>
      </c>
      <c r="AX160">
        <v>1384044711857.8562</v>
      </c>
      <c r="AY160">
        <v>1384044711857.8562</v>
      </c>
      <c r="AZ160">
        <v>233548100858.32129</v>
      </c>
      <c r="BA160">
        <v>1.0752274687874282E-5</v>
      </c>
      <c r="BB160">
        <v>38.708188876347414</v>
      </c>
      <c r="BD160">
        <v>3425</v>
      </c>
      <c r="BE160">
        <v>1461</v>
      </c>
      <c r="BF160">
        <v>195.51599999999991</v>
      </c>
      <c r="BG160">
        <v>54.540000000000482</v>
      </c>
      <c r="BH160">
        <v>0.18251886156930675</v>
      </c>
      <c r="BI160">
        <v>1439421635877.697</v>
      </c>
      <c r="BJ160">
        <v>1439421635877.697</v>
      </c>
      <c r="BK160">
        <v>262721598298.62643</v>
      </c>
      <c r="BL160">
        <v>1.1398777027905498E-5</v>
      </c>
      <c r="BM160">
        <v>41.035597300459791</v>
      </c>
      <c r="BO160">
        <v>4000</v>
      </c>
      <c r="BP160">
        <v>1461</v>
      </c>
      <c r="BQ160">
        <v>220.34704444444435</v>
      </c>
      <c r="BR160">
        <v>34.537142857144381</v>
      </c>
      <c r="BS160">
        <v>0.19861257202517876</v>
      </c>
      <c r="BT160">
        <v>1506456859691.1887</v>
      </c>
      <c r="BU160">
        <v>1506456859691.1887</v>
      </c>
      <c r="BV160">
        <v>299201271548.24084</v>
      </c>
      <c r="BW160">
        <v>1.2007679942698689E-5</v>
      </c>
      <c r="BX160">
        <v>43.227647793715278</v>
      </c>
      <c r="BZ160">
        <v>4500</v>
      </c>
      <c r="CA160">
        <v>1461</v>
      </c>
      <c r="CB160">
        <v>241.56519999999992</v>
      </c>
      <c r="CC160">
        <v>52.542857142855887</v>
      </c>
      <c r="CD160">
        <v>0.20893000756367053</v>
      </c>
      <c r="CE160">
        <v>1564748358659.4421</v>
      </c>
      <c r="CF160">
        <v>1564748358659.4421</v>
      </c>
      <c r="CG160">
        <v>326922886409.95831</v>
      </c>
      <c r="CH160">
        <v>1.2572256131747743E-5</v>
      </c>
      <c r="CI160">
        <v>45.260122074291871</v>
      </c>
      <c r="CK160">
        <v>5000</v>
      </c>
      <c r="CL160">
        <v>1461</v>
      </c>
      <c r="CM160">
        <v>252.6911999999999</v>
      </c>
      <c r="CN160">
        <v>39.874285714285364</v>
      </c>
      <c r="CO160">
        <v>0.21908350049619815</v>
      </c>
      <c r="CP160">
        <v>1623039857627.6958</v>
      </c>
      <c r="CQ160">
        <v>1623039857627.6958</v>
      </c>
      <c r="CR160">
        <v>355581253453.9267</v>
      </c>
      <c r="CS160">
        <v>1.3035082924763342E-5</v>
      </c>
      <c r="CT160">
        <v>46.926298529148035</v>
      </c>
      <c r="CV160">
        <v>1000</v>
      </c>
      <c r="CW160">
        <v>1461</v>
      </c>
      <c r="CX160">
        <v>163.89979999999997</v>
      </c>
      <c r="CY160">
        <v>46.054285714284667</v>
      </c>
      <c r="CZ160">
        <v>0.1348890038064397</v>
      </c>
      <c r="DA160">
        <v>1267461713921.3491</v>
      </c>
      <c r="DB160">
        <v>1267461713921.3491</v>
      </c>
      <c r="DC160">
        <v>170966647953.65344</v>
      </c>
      <c r="DD160">
        <v>9.1595998479796134E-6</v>
      </c>
      <c r="DE160">
        <v>32.974559452726609</v>
      </c>
    </row>
    <row r="161" spans="1:109" x14ac:dyDescent="0.35">
      <c r="A161">
        <v>1000</v>
      </c>
      <c r="B161">
        <v>1471</v>
      </c>
      <c r="C161">
        <v>41.198399999999992</v>
      </c>
      <c r="D161">
        <v>10.817142857142619</v>
      </c>
      <c r="E161">
        <v>0.58669176041611981</v>
      </c>
      <c r="F161">
        <v>1156707865881.6672</v>
      </c>
      <c r="G161">
        <v>1156707865881.6672</v>
      </c>
      <c r="H161">
        <v>678630974121.28833</v>
      </c>
      <c r="I161">
        <v>1.4865252686804413E-6</v>
      </c>
      <c r="J161">
        <v>5.3514909672495889</v>
      </c>
      <c r="L161">
        <v>1500</v>
      </c>
      <c r="M161">
        <v>1471</v>
      </c>
      <c r="N161">
        <v>141.60899999999995</v>
      </c>
      <c r="O161">
        <v>34.971428571428682</v>
      </c>
      <c r="P161">
        <v>0.11470163402848786</v>
      </c>
      <c r="Q161">
        <v>1214999364849.9209</v>
      </c>
      <c r="R161">
        <v>1214999364849.9209</v>
      </c>
      <c r="S161">
        <v>139362412491.86084</v>
      </c>
      <c r="T161">
        <v>7.8920635434743882E-6</v>
      </c>
      <c r="U161">
        <v>28.411428756507796</v>
      </c>
      <c r="W161">
        <v>1950</v>
      </c>
      <c r="X161">
        <v>1471</v>
      </c>
      <c r="Y161">
        <v>160.41499999999991</v>
      </c>
      <c r="Z161">
        <v>27.822857142857469</v>
      </c>
      <c r="AA161">
        <v>0.13436255743859335</v>
      </c>
      <c r="AB161">
        <v>1267461713921.3491</v>
      </c>
      <c r="AC161">
        <v>1267461713921.3491</v>
      </c>
      <c r="AD161">
        <v>170299397337.97525</v>
      </c>
      <c r="AE161">
        <v>8.9551021233894278E-6</v>
      </c>
      <c r="AF161">
        <v>32.238367644201944</v>
      </c>
      <c r="AH161">
        <v>2450</v>
      </c>
      <c r="AI161">
        <v>1471</v>
      </c>
      <c r="AJ161">
        <v>44.055599999999984</v>
      </c>
      <c r="AK161">
        <v>-3.4885714285715199</v>
      </c>
      <c r="AL161">
        <v>0.15189449509276851</v>
      </c>
      <c r="AM161">
        <v>1325753212889.6025</v>
      </c>
      <c r="AN161">
        <v>1325753212889.6025</v>
      </c>
      <c r="AO161">
        <v>201374614889.48181</v>
      </c>
      <c r="AP161">
        <v>9.9769804458783584E-6</v>
      </c>
      <c r="AQ161">
        <v>35.917129605162089</v>
      </c>
      <c r="AS161">
        <v>2950</v>
      </c>
      <c r="AT161">
        <v>1471</v>
      </c>
      <c r="AU161">
        <v>188.13719999999989</v>
      </c>
      <c r="AV161">
        <v>39.891428571427568</v>
      </c>
      <c r="AW161">
        <v>0.16920238400478013</v>
      </c>
      <c r="AX161">
        <v>1384044711857.8562</v>
      </c>
      <c r="AY161">
        <v>1384044711857.8562</v>
      </c>
      <c r="AZ161">
        <v>234183664815.55826</v>
      </c>
      <c r="BA161">
        <v>1.0730028198126765E-5</v>
      </c>
      <c r="BB161">
        <v>38.628101513256354</v>
      </c>
      <c r="BD161">
        <v>3425</v>
      </c>
      <c r="BE161">
        <v>1471</v>
      </c>
      <c r="BF161">
        <v>196.78859999999992</v>
      </c>
      <c r="BG161">
        <v>35.314285714286243</v>
      </c>
      <c r="BH161">
        <v>0.18301315398253781</v>
      </c>
      <c r="BI161">
        <v>1439421635877.697</v>
      </c>
      <c r="BJ161">
        <v>1439421635877.697</v>
      </c>
      <c r="BK161">
        <v>263433093492.68143</v>
      </c>
      <c r="BL161">
        <v>1.1374670674427419E-5</v>
      </c>
      <c r="BM161">
        <v>40.948814427938707</v>
      </c>
      <c r="BO161">
        <v>4000</v>
      </c>
      <c r="BP161">
        <v>1471</v>
      </c>
      <c r="BQ161">
        <v>221.15291111111105</v>
      </c>
      <c r="BR161">
        <v>40.512380952380667</v>
      </c>
      <c r="BS161">
        <v>0.1991361223814854</v>
      </c>
      <c r="BT161">
        <v>1506456859691.1887</v>
      </c>
      <c r="BU161">
        <v>1506456859691.1887</v>
      </c>
      <c r="BV161">
        <v>299989977573.89276</v>
      </c>
      <c r="BW161">
        <v>1.1982289100868282E-5</v>
      </c>
      <c r="BX161">
        <v>43.136240763125812</v>
      </c>
      <c r="BZ161">
        <v>4500</v>
      </c>
      <c r="CA161">
        <v>1471</v>
      </c>
      <c r="CB161">
        <v>242.79119999999989</v>
      </c>
      <c r="CC161">
        <v>51.1885714285715</v>
      </c>
      <c r="CD161">
        <v>0.2094907646134159</v>
      </c>
      <c r="CE161">
        <v>1564748358659.4421</v>
      </c>
      <c r="CF161">
        <v>1564748358659.4421</v>
      </c>
      <c r="CG161">
        <v>327800330083.15405</v>
      </c>
      <c r="CH161">
        <v>1.2544732585052287E-5</v>
      </c>
      <c r="CI161">
        <v>45.161037306188234</v>
      </c>
      <c r="CK161">
        <v>5000</v>
      </c>
      <c r="CL161">
        <v>1471</v>
      </c>
      <c r="CM161">
        <v>253.62159999999989</v>
      </c>
      <c r="CN161">
        <v>32.048571428571954</v>
      </c>
      <c r="CO161">
        <v>0.21967276211748568</v>
      </c>
      <c r="CP161">
        <v>1623039857627.6958</v>
      </c>
      <c r="CQ161">
        <v>1623039857627.6958</v>
      </c>
      <c r="CR161">
        <v>356537648551.84662</v>
      </c>
      <c r="CS161">
        <v>1.3006059416690757E-5</v>
      </c>
      <c r="CT161">
        <v>46.821813900086724</v>
      </c>
      <c r="CV161">
        <v>1000</v>
      </c>
      <c r="CW161">
        <v>1471</v>
      </c>
      <c r="CX161">
        <v>164.97439999999995</v>
      </c>
      <c r="CY161">
        <v>40.25142857142734</v>
      </c>
      <c r="CZ161">
        <v>0.13527148558437327</v>
      </c>
      <c r="DA161">
        <v>1267461713921.3491</v>
      </c>
      <c r="DB161">
        <v>1267461713921.3491</v>
      </c>
      <c r="DC161">
        <v>171451428963.45682</v>
      </c>
      <c r="DD161">
        <v>9.1414350940138582E-6</v>
      </c>
      <c r="DE161">
        <v>32.909166338449893</v>
      </c>
    </row>
    <row r="162" spans="1:109" x14ac:dyDescent="0.35">
      <c r="A162">
        <v>1000</v>
      </c>
      <c r="B162">
        <v>1481</v>
      </c>
      <c r="C162">
        <v>41.450799999999987</v>
      </c>
      <c r="D162">
        <v>9.4714285714287278</v>
      </c>
      <c r="E162">
        <v>0.58589566493290823</v>
      </c>
      <c r="F162">
        <v>1156707865881.6672</v>
      </c>
      <c r="G162">
        <v>1156707865881.6672</v>
      </c>
      <c r="H162">
        <v>677710124213.86462</v>
      </c>
      <c r="I162">
        <v>1.4883486977403343E-6</v>
      </c>
      <c r="J162">
        <v>5.3580553118652032</v>
      </c>
      <c r="L162">
        <v>1500</v>
      </c>
      <c r="M162">
        <v>1481</v>
      </c>
      <c r="N162">
        <v>142.42499999999995</v>
      </c>
      <c r="O162">
        <v>39.077142857142839</v>
      </c>
      <c r="P162">
        <v>0.11501479159845335</v>
      </c>
      <c r="Q162">
        <v>1214999364849.9209</v>
      </c>
      <c r="R162">
        <v>1214999364849.9209</v>
      </c>
      <c r="S162">
        <v>139742898740.46683</v>
      </c>
      <c r="T162">
        <v>7.8779487520092227E-6</v>
      </c>
      <c r="U162">
        <v>28.360615507233202</v>
      </c>
      <c r="W162">
        <v>1950</v>
      </c>
      <c r="X162">
        <v>1481</v>
      </c>
      <c r="Y162">
        <v>161.06419999999991</v>
      </c>
      <c r="Z162">
        <v>28.362857142855901</v>
      </c>
      <c r="AA162">
        <v>0.13472635353511542</v>
      </c>
      <c r="AB162">
        <v>1267461713921.3491</v>
      </c>
      <c r="AC162">
        <v>1267461713921.3491</v>
      </c>
      <c r="AD162">
        <v>170760494961.991</v>
      </c>
      <c r="AE162">
        <v>8.9381626422296247E-6</v>
      </c>
      <c r="AF162">
        <v>32.177385512026646</v>
      </c>
      <c r="AH162">
        <v>2450</v>
      </c>
      <c r="AI162">
        <v>1481</v>
      </c>
      <c r="AJ162">
        <v>43.974199999999982</v>
      </c>
      <c r="AK162">
        <v>-3.5999999999998322</v>
      </c>
      <c r="AL162">
        <v>0.15231536305401921</v>
      </c>
      <c r="AM162">
        <v>1325753212889.6025</v>
      </c>
      <c r="AN162">
        <v>1325753212889.6025</v>
      </c>
      <c r="AO162">
        <v>201932581941.31223</v>
      </c>
      <c r="AP162">
        <v>9.9567324769899532E-6</v>
      </c>
      <c r="AQ162">
        <v>35.844236917163833</v>
      </c>
      <c r="AS162">
        <v>2950</v>
      </c>
      <c r="AT162">
        <v>1481</v>
      </c>
      <c r="AU162">
        <v>189.06799999999987</v>
      </c>
      <c r="AV162">
        <v>38.280000000001536</v>
      </c>
      <c r="AW162">
        <v>0.16965843396415756</v>
      </c>
      <c r="AX162">
        <v>1384044711857.8562</v>
      </c>
      <c r="AY162">
        <v>1384044711857.8562</v>
      </c>
      <c r="AZ162">
        <v>234814858350.17758</v>
      </c>
      <c r="BA162">
        <v>1.0708025607149703E-5</v>
      </c>
      <c r="BB162">
        <v>38.548892185738929</v>
      </c>
      <c r="BD162">
        <v>3425</v>
      </c>
      <c r="BE162">
        <v>1481</v>
      </c>
      <c r="BF162">
        <v>197.61259999999993</v>
      </c>
      <c r="BG162">
        <v>33.119999999999557</v>
      </c>
      <c r="BH162">
        <v>0.1835041089923114</v>
      </c>
      <c r="BI162">
        <v>1439421635877.697</v>
      </c>
      <c r="BJ162">
        <v>1439421635877.697</v>
      </c>
      <c r="BK162">
        <v>264139784755.9921</v>
      </c>
      <c r="BL162">
        <v>1.1350827803451891E-5</v>
      </c>
      <c r="BM162">
        <v>40.86298009242681</v>
      </c>
      <c r="BO162">
        <v>4000</v>
      </c>
      <c r="BP162">
        <v>1481</v>
      </c>
      <c r="BQ162">
        <v>222.09819999999993</v>
      </c>
      <c r="BR162">
        <v>43.234285714284837</v>
      </c>
      <c r="BS162">
        <v>0.19965623974787478</v>
      </c>
      <c r="BT162">
        <v>1506456859691.1887</v>
      </c>
      <c r="BU162">
        <v>1506456859691.1887</v>
      </c>
      <c r="BV162">
        <v>300773511948.33453</v>
      </c>
      <c r="BW162">
        <v>1.1957170853868673E-5</v>
      </c>
      <c r="BX162">
        <v>43.045815073927223</v>
      </c>
      <c r="BZ162">
        <v>4500</v>
      </c>
      <c r="CA162">
        <v>1481</v>
      </c>
      <c r="CB162">
        <v>243.98559999999989</v>
      </c>
      <c r="CC162">
        <v>56.777142857143303</v>
      </c>
      <c r="CD162">
        <v>0.2100478687393191</v>
      </c>
      <c r="CE162">
        <v>1564748358659.4421</v>
      </c>
      <c r="CF162">
        <v>1564748358659.4421</v>
      </c>
      <c r="CG162">
        <v>328672057849.76349</v>
      </c>
      <c r="CH162">
        <v>1.2517507410919883E-5</v>
      </c>
      <c r="CI162">
        <v>45.063026679311577</v>
      </c>
      <c r="CK162">
        <v>5000</v>
      </c>
      <c r="CL162">
        <v>1481</v>
      </c>
      <c r="CM162">
        <v>254.3693999999999</v>
      </c>
      <c r="CN162">
        <v>35.614285714286453</v>
      </c>
      <c r="CO162">
        <v>0.2202582301421479</v>
      </c>
      <c r="CP162">
        <v>1623039857627.6958</v>
      </c>
      <c r="CQ162">
        <v>1623039857627.6958</v>
      </c>
      <c r="CR162">
        <v>357487886491.23999</v>
      </c>
      <c r="CS162">
        <v>1.2977350476236064E-5</v>
      </c>
      <c r="CT162">
        <v>46.71846171444983</v>
      </c>
      <c r="CV162">
        <v>1000</v>
      </c>
      <c r="CW162">
        <v>1481</v>
      </c>
      <c r="CX162">
        <v>165.91359999999992</v>
      </c>
      <c r="CY162">
        <v>38.005714285716458</v>
      </c>
      <c r="CZ162">
        <v>0.13565120516295692</v>
      </c>
      <c r="DA162">
        <v>1267461713921.3491</v>
      </c>
      <c r="DB162">
        <v>1267461713921.3491</v>
      </c>
      <c r="DC162">
        <v>171932708991.33795</v>
      </c>
      <c r="DD162">
        <v>9.123472649736658E-6</v>
      </c>
      <c r="DE162">
        <v>32.844501539051969</v>
      </c>
    </row>
    <row r="163" spans="1:109" x14ac:dyDescent="0.35">
      <c r="A163">
        <v>1000</v>
      </c>
      <c r="B163">
        <v>1491</v>
      </c>
      <c r="C163">
        <v>41.67179999999999</v>
      </c>
      <c r="D163">
        <v>5.7171428571426279</v>
      </c>
      <c r="E163">
        <v>0.58509991678103257</v>
      </c>
      <c r="F163">
        <v>1156707865881.6672</v>
      </c>
      <c r="G163">
        <v>1156707865881.6672</v>
      </c>
      <c r="H163">
        <v>676789676067.32922</v>
      </c>
      <c r="I163">
        <v>1.4901758071871044E-6</v>
      </c>
      <c r="J163">
        <v>5.3646329058735764</v>
      </c>
      <c r="L163">
        <v>1500</v>
      </c>
      <c r="M163">
        <v>1491</v>
      </c>
      <c r="N163">
        <v>143.33679999999995</v>
      </c>
      <c r="O163">
        <v>42.222857142858018</v>
      </c>
      <c r="P163">
        <v>0.11532566673533955</v>
      </c>
      <c r="Q163">
        <v>1214999364849.9209</v>
      </c>
      <c r="R163">
        <v>1214999364849.9209</v>
      </c>
      <c r="S163">
        <v>140120611834.33121</v>
      </c>
      <c r="T163">
        <v>7.86398668437618E-6</v>
      </c>
      <c r="U163">
        <v>28.310352063754248</v>
      </c>
      <c r="W163">
        <v>1950</v>
      </c>
      <c r="X163">
        <v>1491</v>
      </c>
      <c r="Y163">
        <v>161.72599999999989</v>
      </c>
      <c r="Z163">
        <v>29.340000000001965</v>
      </c>
      <c r="AA163">
        <v>0.13508755271466641</v>
      </c>
      <c r="AB163">
        <v>1267461713921.3491</v>
      </c>
      <c r="AC163">
        <v>1267461713921.3491</v>
      </c>
      <c r="AD163">
        <v>171218301093.17169</v>
      </c>
      <c r="AE163">
        <v>8.9214073636907651E-6</v>
      </c>
      <c r="AF163">
        <v>32.117066509286751</v>
      </c>
      <c r="AH163">
        <v>2450</v>
      </c>
      <c r="AI163">
        <v>1491</v>
      </c>
      <c r="AJ163">
        <v>43.890199999999986</v>
      </c>
      <c r="AK163">
        <v>-0.94285714285768629</v>
      </c>
      <c r="AL163">
        <v>0.15273326318505123</v>
      </c>
      <c r="AM163">
        <v>1325753212889.6025</v>
      </c>
      <c r="AN163">
        <v>1325753212889.6025</v>
      </c>
      <c r="AO163">
        <v>202486614382.69492</v>
      </c>
      <c r="AP163">
        <v>9.9367084449157203E-6</v>
      </c>
      <c r="AQ163">
        <v>35.772150401696592</v>
      </c>
      <c r="AS163">
        <v>2950</v>
      </c>
      <c r="AT163">
        <v>1491</v>
      </c>
      <c r="AU163">
        <v>189.96119999999991</v>
      </c>
      <c r="AV163">
        <v>41.957142857142216</v>
      </c>
      <c r="AW163">
        <v>0.17011135928350055</v>
      </c>
      <c r="AX163">
        <v>1384044711857.8562</v>
      </c>
      <c r="AY163">
        <v>1384044711857.8562</v>
      </c>
      <c r="AZ163">
        <v>235441727243.28076</v>
      </c>
      <c r="BA163">
        <v>1.0686262896184271E-5</v>
      </c>
      <c r="BB163">
        <v>38.470546426263375</v>
      </c>
      <c r="BD163">
        <v>3425</v>
      </c>
      <c r="BE163">
        <v>1491</v>
      </c>
      <c r="BF163">
        <v>198.38539999999992</v>
      </c>
      <c r="BG163">
        <v>30.891428571428449</v>
      </c>
      <c r="BH163">
        <v>0.18399176163712055</v>
      </c>
      <c r="BI163">
        <v>1439421635877.697</v>
      </c>
      <c r="BJ163">
        <v>1439421635877.697</v>
      </c>
      <c r="BK163">
        <v>264841722523.72336</v>
      </c>
      <c r="BL163">
        <v>1.1327244053432093E-5</v>
      </c>
      <c r="BM163">
        <v>40.778078592355534</v>
      </c>
      <c r="BO163">
        <v>4000</v>
      </c>
      <c r="BP163">
        <v>1491</v>
      </c>
      <c r="BQ163">
        <v>223.10699999999991</v>
      </c>
      <c r="BR163">
        <v>43.620000000000964</v>
      </c>
      <c r="BS163">
        <v>0.20017295973714466</v>
      </c>
      <c r="BT163">
        <v>1506456859691.1887</v>
      </c>
      <c r="BU163">
        <v>1506456859691.1887</v>
      </c>
      <c r="BV163">
        <v>301551928320.70972</v>
      </c>
      <c r="BW163">
        <v>1.1932320741357788E-5</v>
      </c>
      <c r="BX163">
        <v>42.956354668888039</v>
      </c>
      <c r="BZ163">
        <v>4500</v>
      </c>
      <c r="CA163">
        <v>1491</v>
      </c>
      <c r="CB163">
        <v>245.3103999999999</v>
      </c>
      <c r="CC163">
        <v>52.294285714285955</v>
      </c>
      <c r="CD163">
        <v>0.21060135833665997</v>
      </c>
      <c r="CE163">
        <v>1564748358659.4421</v>
      </c>
      <c r="CF163">
        <v>1564748358659.4421</v>
      </c>
      <c r="CG163">
        <v>329538129788.73773</v>
      </c>
      <c r="CH163">
        <v>1.2490575646914846E-5</v>
      </c>
      <c r="CI163">
        <v>44.966072328893446</v>
      </c>
      <c r="CK163">
        <v>5000</v>
      </c>
      <c r="CL163">
        <v>1491</v>
      </c>
      <c r="CM163">
        <v>255.20039999999992</v>
      </c>
      <c r="CN163">
        <v>35.185714285714198</v>
      </c>
      <c r="CO163">
        <v>0.22083994456753156</v>
      </c>
      <c r="CP163">
        <v>1623039857627.6958</v>
      </c>
      <c r="CQ163">
        <v>1623039857627.6958</v>
      </c>
      <c r="CR163">
        <v>358432032189.39465</v>
      </c>
      <c r="CS163">
        <v>1.2948950847299367E-5</v>
      </c>
      <c r="CT163">
        <v>46.616223050277718</v>
      </c>
      <c r="CV163">
        <v>1000</v>
      </c>
      <c r="CW163">
        <v>1491</v>
      </c>
      <c r="CX163">
        <v>166.80039999999997</v>
      </c>
      <c r="CY163">
        <v>25.791428571427236</v>
      </c>
      <c r="CZ163">
        <v>0.13602819151305423</v>
      </c>
      <c r="DA163">
        <v>1267461713921.3491</v>
      </c>
      <c r="DB163">
        <v>1267461713921.3491</v>
      </c>
      <c r="DC163">
        <v>172410524756.75723</v>
      </c>
      <c r="DD163">
        <v>9.1057091937001393E-6</v>
      </c>
      <c r="DE163">
        <v>32.780553097320499</v>
      </c>
    </row>
    <row r="164" spans="1:109" x14ac:dyDescent="0.35">
      <c r="A164">
        <v>1000</v>
      </c>
      <c r="B164">
        <v>1501</v>
      </c>
      <c r="C164">
        <v>41.805199999999985</v>
      </c>
      <c r="D164">
        <v>4.9285714285715141</v>
      </c>
      <c r="E164">
        <v>0.58430451699106778</v>
      </c>
      <c r="F164">
        <v>1156707865881.6672</v>
      </c>
      <c r="G164">
        <v>1156707865881.6672</v>
      </c>
      <c r="H164">
        <v>675869630873.75635</v>
      </c>
      <c r="I164">
        <v>1.4920066052759273E-6</v>
      </c>
      <c r="J164">
        <v>5.3712237789933388</v>
      </c>
      <c r="L164">
        <v>1500</v>
      </c>
      <c r="M164">
        <v>1501</v>
      </c>
      <c r="N164">
        <v>144.32199999999997</v>
      </c>
      <c r="O164">
        <v>31.799999999999581</v>
      </c>
      <c r="P164">
        <v>0.11563428249843483</v>
      </c>
      <c r="Q164">
        <v>1214999364849.9209</v>
      </c>
      <c r="R164">
        <v>1214999364849.9209</v>
      </c>
      <c r="S164">
        <v>140495579790.47464</v>
      </c>
      <c r="T164">
        <v>7.8501749557348948E-6</v>
      </c>
      <c r="U164">
        <v>28.26062984064562</v>
      </c>
      <c r="W164">
        <v>1950</v>
      </c>
      <c r="X164">
        <v>1501</v>
      </c>
      <c r="Y164">
        <v>162.41059999999993</v>
      </c>
      <c r="Z164">
        <v>36.557142857140796</v>
      </c>
      <c r="AA164">
        <v>0.1354461815792323</v>
      </c>
      <c r="AB164">
        <v>1267461713921.3491</v>
      </c>
      <c r="AC164">
        <v>1267461713921.3491</v>
      </c>
      <c r="AD164">
        <v>171672849448.51602</v>
      </c>
      <c r="AE164">
        <v>8.9048333504577374E-6</v>
      </c>
      <c r="AF164">
        <v>32.057400061647854</v>
      </c>
      <c r="AH164">
        <v>2450</v>
      </c>
      <c r="AI164">
        <v>1501</v>
      </c>
      <c r="AJ164">
        <v>43.868199999999973</v>
      </c>
      <c r="AK164">
        <v>-2.2457142857139245</v>
      </c>
      <c r="AL164">
        <v>0.15314822662926489</v>
      </c>
      <c r="AM164">
        <v>1325753212889.6025</v>
      </c>
      <c r="AN164">
        <v>1325753212889.6025</v>
      </c>
      <c r="AO164">
        <v>203036753502.0929</v>
      </c>
      <c r="AP164">
        <v>9.9169046616722017E-6</v>
      </c>
      <c r="AQ164">
        <v>35.700856782019926</v>
      </c>
      <c r="AS164">
        <v>2950</v>
      </c>
      <c r="AT164">
        <v>1501</v>
      </c>
      <c r="AU164">
        <v>190.94019999999989</v>
      </c>
      <c r="AV164">
        <v>41.871428571428737</v>
      </c>
      <c r="AW164">
        <v>0.17056119251987523</v>
      </c>
      <c r="AX164">
        <v>1384044711857.8562</v>
      </c>
      <c r="AY164">
        <v>1384044711857.8562</v>
      </c>
      <c r="AZ164">
        <v>236064316555.30304</v>
      </c>
      <c r="BA164">
        <v>1.0664736137162791E-5</v>
      </c>
      <c r="BB164">
        <v>38.393050093786051</v>
      </c>
      <c r="BD164">
        <v>3425</v>
      </c>
      <c r="BE164">
        <v>1501</v>
      </c>
      <c r="BF164">
        <v>199.10619999999992</v>
      </c>
      <c r="BG164">
        <v>53.545714285714652</v>
      </c>
      <c r="BH164">
        <v>0.18447614639879673</v>
      </c>
      <c r="BI164">
        <v>1439421635877.697</v>
      </c>
      <c r="BJ164">
        <v>1439421635877.697</v>
      </c>
      <c r="BK164">
        <v>265538956429.7695</v>
      </c>
      <c r="BL164">
        <v>1.1303915161834499E-5</v>
      </c>
      <c r="BM164">
        <v>40.694094582604194</v>
      </c>
      <c r="BO164">
        <v>4000</v>
      </c>
      <c r="BP164">
        <v>1501</v>
      </c>
      <c r="BQ164">
        <v>224.12479999999994</v>
      </c>
      <c r="BR164">
        <v>44.211428571428463</v>
      </c>
      <c r="BS164">
        <v>0.20068631740014856</v>
      </c>
      <c r="BT164">
        <v>1506456859691.1887</v>
      </c>
      <c r="BU164">
        <v>1506456859691.1887</v>
      </c>
      <c r="BV164">
        <v>302325279493.61694</v>
      </c>
      <c r="BW164">
        <v>1.1907734403199898E-5</v>
      </c>
      <c r="BX164">
        <v>42.867843851519631</v>
      </c>
      <c r="BZ164">
        <v>4500</v>
      </c>
      <c r="CA164">
        <v>1501</v>
      </c>
      <c r="CB164">
        <v>246.53059999999991</v>
      </c>
      <c r="CC164">
        <v>61.63714285714142</v>
      </c>
      <c r="CD164">
        <v>0.21115127118313612</v>
      </c>
      <c r="CE164">
        <v>1564748358659.4421</v>
      </c>
      <c r="CF164">
        <v>1564748358659.4421</v>
      </c>
      <c r="CG164">
        <v>330398605012.66699</v>
      </c>
      <c r="CH164">
        <v>1.2463932444030079E-5</v>
      </c>
      <c r="CI164">
        <v>44.870156798508283</v>
      </c>
      <c r="CK164">
        <v>5000</v>
      </c>
      <c r="CL164">
        <v>1501</v>
      </c>
      <c r="CM164">
        <v>256.02139999999991</v>
      </c>
      <c r="CN164">
        <v>34.002857142857991</v>
      </c>
      <c r="CO164">
        <v>0.2214179447429547</v>
      </c>
      <c r="CP164">
        <v>1623039857627.6958</v>
      </c>
      <c r="CQ164">
        <v>1623039857627.6958</v>
      </c>
      <c r="CR164">
        <v>359370149511.8222</v>
      </c>
      <c r="CS164">
        <v>1.2920855394570195E-5</v>
      </c>
      <c r="CT164">
        <v>46.5150794204527</v>
      </c>
      <c r="CV164">
        <v>1000</v>
      </c>
      <c r="CW164">
        <v>1501</v>
      </c>
      <c r="CX164">
        <v>167.40219999999994</v>
      </c>
      <c r="CY164">
        <v>27.308571428571735</v>
      </c>
      <c r="CZ164">
        <v>0.13640247315716253</v>
      </c>
      <c r="DA164">
        <v>1267461713921.3491</v>
      </c>
      <c r="DB164">
        <v>1267461713921.3491</v>
      </c>
      <c r="DC164">
        <v>172884912410.88803</v>
      </c>
      <c r="DD164">
        <v>9.0881414788645972E-6</v>
      </c>
      <c r="DE164">
        <v>32.717309323912552</v>
      </c>
    </row>
    <row r="165" spans="1:109" x14ac:dyDescent="0.35">
      <c r="A165">
        <v>1000</v>
      </c>
      <c r="B165">
        <v>1511</v>
      </c>
      <c r="C165">
        <v>41.920199999999987</v>
      </c>
      <c r="D165">
        <v>5.1942857142857894</v>
      </c>
      <c r="E165">
        <v>0.58350946659647962</v>
      </c>
      <c r="F165">
        <v>1156707865881.6672</v>
      </c>
      <c r="G165">
        <v>1156707865881.6672</v>
      </c>
      <c r="H165">
        <v>674949989828.56396</v>
      </c>
      <c r="I165">
        <v>1.4938411002723433E-6</v>
      </c>
      <c r="J165">
        <v>5.3778279609804356</v>
      </c>
      <c r="L165">
        <v>1500</v>
      </c>
      <c r="M165">
        <v>1511</v>
      </c>
      <c r="N165">
        <v>145.06399999999996</v>
      </c>
      <c r="O165">
        <v>36.334285714285997</v>
      </c>
      <c r="P165">
        <v>0.1159406616110142</v>
      </c>
      <c r="Q165">
        <v>1214999364849.9209</v>
      </c>
      <c r="R165">
        <v>1214999364849.9209</v>
      </c>
      <c r="S165">
        <v>140867830217.66187</v>
      </c>
      <c r="T165">
        <v>7.836511231846208E-6</v>
      </c>
      <c r="U165">
        <v>28.211440434646349</v>
      </c>
      <c r="W165">
        <v>1950</v>
      </c>
      <c r="X165">
        <v>1511</v>
      </c>
      <c r="Y165">
        <v>163.26359999999988</v>
      </c>
      <c r="Z165">
        <v>32.811428571428841</v>
      </c>
      <c r="AA165">
        <v>0.13580226633108478</v>
      </c>
      <c r="AB165">
        <v>1267461713921.3491</v>
      </c>
      <c r="AC165">
        <v>1267461713921.3491</v>
      </c>
      <c r="AD165">
        <v>172124173238.40024</v>
      </c>
      <c r="AE165">
        <v>8.8884377290756412E-6</v>
      </c>
      <c r="AF165">
        <v>31.998375824672308</v>
      </c>
      <c r="AH165">
        <v>2450</v>
      </c>
      <c r="AI165">
        <v>1511</v>
      </c>
      <c r="AJ165">
        <v>43.815799999999982</v>
      </c>
      <c r="AK165">
        <v>-1.834285714285703</v>
      </c>
      <c r="AL165">
        <v>0.15356028404310723</v>
      </c>
      <c r="AM165">
        <v>1325753212889.6025</v>
      </c>
      <c r="AN165">
        <v>1325753212889.6025</v>
      </c>
      <c r="AO165">
        <v>203583039942.38937</v>
      </c>
      <c r="AP165">
        <v>9.8973175223179109E-6</v>
      </c>
      <c r="AQ165">
        <v>35.630343080344481</v>
      </c>
      <c r="AS165">
        <v>2950</v>
      </c>
      <c r="AT165">
        <v>1511</v>
      </c>
      <c r="AU165">
        <v>191.91719999999989</v>
      </c>
      <c r="AV165">
        <v>37.902857142857115</v>
      </c>
      <c r="AW165">
        <v>0.17100796572095339</v>
      </c>
      <c r="AX165">
        <v>1384044711857.8562</v>
      </c>
      <c r="AY165">
        <v>1384044711857.8562</v>
      </c>
      <c r="AZ165">
        <v>236682670641.65509</v>
      </c>
      <c r="BA165">
        <v>1.0643441490108057E-5</v>
      </c>
      <c r="BB165">
        <v>38.316389364389003</v>
      </c>
      <c r="BD165">
        <v>3425</v>
      </c>
      <c r="BE165">
        <v>1511</v>
      </c>
      <c r="BF165">
        <v>200.35559999999992</v>
      </c>
      <c r="BG165">
        <v>43.268571428570475</v>
      </c>
      <c r="BH165">
        <v>0.18495729721470516</v>
      </c>
      <c r="BI165">
        <v>1439421635877.697</v>
      </c>
      <c r="BJ165">
        <v>1439421635877.697</v>
      </c>
      <c r="BK165">
        <v>266231535324.30832</v>
      </c>
      <c r="BL165">
        <v>1.1280836962281916E-5</v>
      </c>
      <c r="BM165">
        <v>40.611013064214895</v>
      </c>
      <c r="BO165">
        <v>4000</v>
      </c>
      <c r="BP165">
        <v>1511</v>
      </c>
      <c r="BQ165">
        <v>225.15639999999993</v>
      </c>
      <c r="BR165">
        <v>36.771428571427528</v>
      </c>
      <c r="BS165">
        <v>0.20119634723802032</v>
      </c>
      <c r="BT165">
        <v>1506456859691.1887</v>
      </c>
      <c r="BU165">
        <v>1506456859691.1887</v>
      </c>
      <c r="BV165">
        <v>303093617441.52606</v>
      </c>
      <c r="BW165">
        <v>1.1883407576603262E-5</v>
      </c>
      <c r="BX165">
        <v>42.780267275771742</v>
      </c>
      <c r="BZ165">
        <v>4500</v>
      </c>
      <c r="CA165">
        <v>1511</v>
      </c>
      <c r="CB165">
        <v>247.96879999999987</v>
      </c>
      <c r="CC165">
        <v>52.945714285714224</v>
      </c>
      <c r="CD165">
        <v>0.21169764445256195</v>
      </c>
      <c r="CE165">
        <v>1564748358659.4421</v>
      </c>
      <c r="CF165">
        <v>1564748358659.4421</v>
      </c>
      <c r="CG165">
        <v>331253541689.21649</v>
      </c>
      <c r="CH165">
        <v>1.2437573063390122E-5</v>
      </c>
      <c r="CI165">
        <v>44.775263028204435</v>
      </c>
      <c r="CK165">
        <v>5000</v>
      </c>
      <c r="CL165">
        <v>1511</v>
      </c>
      <c r="CM165">
        <v>256.81479999999993</v>
      </c>
      <c r="CN165">
        <v>36.617142857142781</v>
      </c>
      <c r="CO165">
        <v>0.22199226938418604</v>
      </c>
      <c r="CP165">
        <v>1623039857627.6958</v>
      </c>
      <c r="CQ165">
        <v>1623039857627.6958</v>
      </c>
      <c r="CR165">
        <v>360302301295.75842</v>
      </c>
      <c r="CS165">
        <v>1.2893059099997069E-5</v>
      </c>
      <c r="CT165">
        <v>46.415012759989452</v>
      </c>
      <c r="CV165">
        <v>1000</v>
      </c>
      <c r="CW165">
        <v>1511</v>
      </c>
      <c r="CX165">
        <v>168.03939999999994</v>
      </c>
      <c r="CY165">
        <v>24.445714285713347</v>
      </c>
      <c r="CZ165">
        <v>0.13677407817897808</v>
      </c>
      <c r="DA165">
        <v>1267461713921.3491</v>
      </c>
      <c r="DB165">
        <v>1267461713921.3491</v>
      </c>
      <c r="DC165">
        <v>173355907548.74014</v>
      </c>
      <c r="DD165">
        <v>9.0707663304817221E-6</v>
      </c>
      <c r="DE165">
        <v>32.654758789734203</v>
      </c>
    </row>
    <row r="166" spans="1:109" x14ac:dyDescent="0.35">
      <c r="A166">
        <v>1000</v>
      </c>
      <c r="B166">
        <v>1521</v>
      </c>
      <c r="C166">
        <v>42.041399999999989</v>
      </c>
      <c r="D166">
        <v>5.3314285714286314</v>
      </c>
      <c r="E166">
        <v>0.58271476663362709</v>
      </c>
      <c r="F166">
        <v>1156707865881.6672</v>
      </c>
      <c r="G166">
        <v>1156707865881.6672</v>
      </c>
      <c r="H166">
        <v>674030754130.5166</v>
      </c>
      <c r="I166">
        <v>1.4956793004521727E-6</v>
      </c>
      <c r="J166">
        <v>5.3844454816278216</v>
      </c>
      <c r="L166">
        <v>1500</v>
      </c>
      <c r="M166">
        <v>1521</v>
      </c>
      <c r="N166">
        <v>145.91179999999997</v>
      </c>
      <c r="O166">
        <v>36.154285714286111</v>
      </c>
      <c r="P166">
        <v>0.11624482646707059</v>
      </c>
      <c r="Q166">
        <v>1214999364849.9209</v>
      </c>
      <c r="R166">
        <v>1214999364849.9209</v>
      </c>
      <c r="S166">
        <v>141237390324.58005</v>
      </c>
      <c r="T166">
        <v>7.8229932277092126E-6</v>
      </c>
      <c r="U166">
        <v>28.162775619753166</v>
      </c>
      <c r="W166">
        <v>1950</v>
      </c>
      <c r="X166">
        <v>1521</v>
      </c>
      <c r="Y166">
        <v>164.02919999999989</v>
      </c>
      <c r="Z166">
        <v>32.545714285713046</v>
      </c>
      <c r="AA166">
        <v>0.13615583278105098</v>
      </c>
      <c r="AB166">
        <v>1267461713921.3491</v>
      </c>
      <c r="AC166">
        <v>1267461713921.3491</v>
      </c>
      <c r="AD166">
        <v>172572305177.05948</v>
      </c>
      <c r="AE166">
        <v>8.8722176881866235E-6</v>
      </c>
      <c r="AF166">
        <v>31.939983677471844</v>
      </c>
      <c r="AH166">
        <v>2450</v>
      </c>
      <c r="AI166">
        <v>1521</v>
      </c>
      <c r="AJ166">
        <v>43.772999999999982</v>
      </c>
      <c r="AK166">
        <v>-0.48857142857150798</v>
      </c>
      <c r="AL166">
        <v>0.15396946560656952</v>
      </c>
      <c r="AM166">
        <v>1325753212889.6025</v>
      </c>
      <c r="AN166">
        <v>1325753212889.6025</v>
      </c>
      <c r="AO166">
        <v>204125513714.80469</v>
      </c>
      <c r="AP166">
        <v>9.8779435025780733E-6</v>
      </c>
      <c r="AQ166">
        <v>35.560596609281063</v>
      </c>
      <c r="AS166">
        <v>2950</v>
      </c>
      <c r="AT166">
        <v>1521</v>
      </c>
      <c r="AU166">
        <v>192.80159999999989</v>
      </c>
      <c r="AV166">
        <v>34.148571428572239</v>
      </c>
      <c r="AW166">
        <v>0.17145171043600019</v>
      </c>
      <c r="AX166">
        <v>1384044711857.8562</v>
      </c>
      <c r="AY166">
        <v>1384044711857.8562</v>
      </c>
      <c r="AZ166">
        <v>237296833167.93048</v>
      </c>
      <c r="BA166">
        <v>1.0622375200622945E-5</v>
      </c>
      <c r="BB166">
        <v>38.240550722242602</v>
      </c>
      <c r="BD166">
        <v>3425</v>
      </c>
      <c r="BE166">
        <v>1521</v>
      </c>
      <c r="BF166">
        <v>201.3651999999999</v>
      </c>
      <c r="BG166">
        <v>37.405714285714815</v>
      </c>
      <c r="BH166">
        <v>0.18543524748959836</v>
      </c>
      <c r="BI166">
        <v>1439421635877.697</v>
      </c>
      <c r="BJ166">
        <v>1439421635877.697</v>
      </c>
      <c r="BK166">
        <v>266919507290.86328</v>
      </c>
      <c r="BL166">
        <v>1.1258005381796345E-5</v>
      </c>
      <c r="BM166">
        <v>40.528819374466842</v>
      </c>
      <c r="BO166">
        <v>4000</v>
      </c>
      <c r="BP166">
        <v>1521</v>
      </c>
      <c r="BQ166">
        <v>226.01439999999991</v>
      </c>
      <c r="BR166">
        <v>37.894285714286625</v>
      </c>
      <c r="BS166">
        <v>0.20170308321405894</v>
      </c>
      <c r="BT166">
        <v>1506456859691.1887</v>
      </c>
      <c r="BU166">
        <v>1506456859691.1887</v>
      </c>
      <c r="BV166">
        <v>303856993328.68176</v>
      </c>
      <c r="BW166">
        <v>1.1859336093356804E-5</v>
      </c>
      <c r="BX166">
        <v>42.693609936084492</v>
      </c>
      <c r="BZ166">
        <v>4500</v>
      </c>
      <c r="CA166">
        <v>1521</v>
      </c>
      <c r="CB166">
        <v>249.20419999999987</v>
      </c>
      <c r="CC166">
        <v>43.200000000000422</v>
      </c>
      <c r="CD166">
        <v>0.21224051472817929</v>
      </c>
      <c r="CE166">
        <v>1564748358659.4421</v>
      </c>
      <c r="CF166">
        <v>1564748358659.4421</v>
      </c>
      <c r="CG166">
        <v>332102997061.95367</v>
      </c>
      <c r="CH166">
        <v>1.2411492873070296E-5</v>
      </c>
      <c r="CI166">
        <v>44.681374343053065</v>
      </c>
      <c r="CK166">
        <v>5000</v>
      </c>
      <c r="CL166">
        <v>1521</v>
      </c>
      <c r="CM166">
        <v>257.66919999999993</v>
      </c>
      <c r="CN166">
        <v>41.828571428571394</v>
      </c>
      <c r="CO166">
        <v>0.22256295658751127</v>
      </c>
      <c r="CP166">
        <v>1623039857627.6958</v>
      </c>
      <c r="CQ166">
        <v>1623039857627.6958</v>
      </c>
      <c r="CR166">
        <v>361228549372.99335</v>
      </c>
      <c r="CS166">
        <v>1.286555705938207E-5</v>
      </c>
      <c r="CT166">
        <v>46.31600541377545</v>
      </c>
      <c r="CV166">
        <v>1000</v>
      </c>
      <c r="CW166">
        <v>1521</v>
      </c>
      <c r="CX166">
        <v>168.60979999999992</v>
      </c>
      <c r="CY166">
        <v>23.074285714287971</v>
      </c>
      <c r="CZ166">
        <v>0.13714303423269941</v>
      </c>
      <c r="DA166">
        <v>1267461713921.3491</v>
      </c>
      <c r="DB166">
        <v>1267461713921.3491</v>
      </c>
      <c r="DC166">
        <v>173823545220.95145</v>
      </c>
      <c r="DD166">
        <v>9.0535806440507048E-6</v>
      </c>
      <c r="DE166">
        <v>32.59289031858254</v>
      </c>
    </row>
    <row r="167" spans="1:109" x14ac:dyDescent="0.35">
      <c r="A167">
        <v>1000</v>
      </c>
      <c r="B167">
        <v>1531</v>
      </c>
      <c r="C167">
        <v>42.16579999999999</v>
      </c>
      <c r="D167">
        <v>5.7428571428568533</v>
      </c>
      <c r="E167">
        <v>0.58192041814176532</v>
      </c>
      <c r="F167">
        <v>1156707865881.6672</v>
      </c>
      <c r="G167">
        <v>1156707865881.6672</v>
      </c>
      <c r="H167">
        <v>673111924981.72876</v>
      </c>
      <c r="I167">
        <v>1.4975212141014251E-6</v>
      </c>
      <c r="J167">
        <v>5.3910763707651306</v>
      </c>
      <c r="L167">
        <v>1500</v>
      </c>
      <c r="M167">
        <v>1531</v>
      </c>
      <c r="N167">
        <v>146.75539999999998</v>
      </c>
      <c r="O167">
        <v>32.442857142856141</v>
      </c>
      <c r="P167">
        <v>0.11654679913787283</v>
      </c>
      <c r="Q167">
        <v>1214999364849.9209</v>
      </c>
      <c r="R167">
        <v>1214999364849.9209</v>
      </c>
      <c r="S167">
        <v>141604286927.80679</v>
      </c>
      <c r="T167">
        <v>7.8096187062427423E-6</v>
      </c>
      <c r="U167">
        <v>28.114627342473874</v>
      </c>
      <c r="W167">
        <v>1950</v>
      </c>
      <c r="X167">
        <v>1531</v>
      </c>
      <c r="Y167">
        <v>164.78859999999986</v>
      </c>
      <c r="Z167">
        <v>30.522857142859401</v>
      </c>
      <c r="AA167">
        <v>0.13650690635656365</v>
      </c>
      <c r="AB167">
        <v>1267461713921.3491</v>
      </c>
      <c r="AC167">
        <v>1267461713921.3491</v>
      </c>
      <c r="AD167">
        <v>173017277492.79126</v>
      </c>
      <c r="AE167">
        <v>8.8561704768256048E-6</v>
      </c>
      <c r="AF167">
        <v>31.882213716572178</v>
      </c>
      <c r="AH167">
        <v>2450</v>
      </c>
      <c r="AI167">
        <v>1531</v>
      </c>
      <c r="AJ167">
        <v>43.76159999999998</v>
      </c>
      <c r="AK167">
        <v>1.0799999999999192</v>
      </c>
      <c r="AL167">
        <v>0.15437580103339488</v>
      </c>
      <c r="AM167">
        <v>1325753212889.6025</v>
      </c>
      <c r="AN167">
        <v>1325753212889.6025</v>
      </c>
      <c r="AO167">
        <v>204664214212.42929</v>
      </c>
      <c r="AP167">
        <v>9.8587791565515588E-6</v>
      </c>
      <c r="AQ167">
        <v>35.491604963585608</v>
      </c>
      <c r="AS167">
        <v>2950</v>
      </c>
      <c r="AT167">
        <v>1531</v>
      </c>
      <c r="AU167">
        <v>193.59839999999991</v>
      </c>
      <c r="AV167">
        <v>35.44285714285585</v>
      </c>
      <c r="AW167">
        <v>0.17189245772655828</v>
      </c>
      <c r="AX167">
        <v>1384044711857.8562</v>
      </c>
      <c r="AY167">
        <v>1384044711857.8562</v>
      </c>
      <c r="AZ167">
        <v>237906847124.69308</v>
      </c>
      <c r="BA167">
        <v>1.0601533597466646E-5</v>
      </c>
      <c r="BB167">
        <v>38.16552095087993</v>
      </c>
      <c r="BD167">
        <v>3425</v>
      </c>
      <c r="BE167">
        <v>1531</v>
      </c>
      <c r="BF167">
        <v>202.23799999999991</v>
      </c>
      <c r="BG167">
        <v>37.739999999999441</v>
      </c>
      <c r="BH167">
        <v>0.18591003010713958</v>
      </c>
      <c r="BI167">
        <v>1439421635877.697</v>
      </c>
      <c r="BJ167">
        <v>1439421635877.697</v>
      </c>
      <c r="BK167">
        <v>267602919662.89075</v>
      </c>
      <c r="BL167">
        <v>1.1235416438137592E-5</v>
      </c>
      <c r="BM167">
        <v>40.447499177295327</v>
      </c>
      <c r="BO167">
        <v>4000</v>
      </c>
      <c r="BP167">
        <v>1531</v>
      </c>
      <c r="BQ167">
        <v>226.89859999999993</v>
      </c>
      <c r="BR167">
        <v>45.265714285713855</v>
      </c>
      <c r="BS167">
        <v>0.20220655876528473</v>
      </c>
      <c r="BT167">
        <v>1506456859691.1887</v>
      </c>
      <c r="BU167">
        <v>1506456859691.1887</v>
      </c>
      <c r="BV167">
        <v>304615457526.51263</v>
      </c>
      <c r="BW167">
        <v>1.1835515877161807E-5</v>
      </c>
      <c r="BX167">
        <v>42.607857157782504</v>
      </c>
      <c r="BZ167">
        <v>4500</v>
      </c>
      <c r="CA167">
        <v>1531</v>
      </c>
      <c r="CB167">
        <v>250.21219999999988</v>
      </c>
      <c r="CC167">
        <v>47.134285714286406</v>
      </c>
      <c r="CD167">
        <v>0.21277991801559315</v>
      </c>
      <c r="CE167">
        <v>1564748358659.4421</v>
      </c>
      <c r="CF167">
        <v>1564748358659.4421</v>
      </c>
      <c r="CG167">
        <v>332947027470.59003</v>
      </c>
      <c r="CH167">
        <v>1.2385687345027099E-5</v>
      </c>
      <c r="CI167">
        <v>44.588474442097557</v>
      </c>
      <c r="CK167">
        <v>5000</v>
      </c>
      <c r="CL167">
        <v>1531</v>
      </c>
      <c r="CM167">
        <v>258.64519999999993</v>
      </c>
      <c r="CN167">
        <v>43.611428571429251</v>
      </c>
      <c r="CO167">
        <v>0.22313004384340041</v>
      </c>
      <c r="CP167">
        <v>1623039857627.6958</v>
      </c>
      <c r="CQ167">
        <v>1623039857627.6958</v>
      </c>
      <c r="CR167">
        <v>362148954592.05414</v>
      </c>
      <c r="CS167">
        <v>1.2838344479095209E-5</v>
      </c>
      <c r="CT167">
        <v>46.21804012474275</v>
      </c>
      <c r="CV167">
        <v>1000</v>
      </c>
      <c r="CW167">
        <v>1531</v>
      </c>
      <c r="CX167">
        <v>169.14819999999997</v>
      </c>
      <c r="CY167">
        <v>26.399999999998158</v>
      </c>
      <c r="CZ167">
        <v>0.13750936855207771</v>
      </c>
      <c r="DA167">
        <v>1267461713921.3491</v>
      </c>
      <c r="DB167">
        <v>1267461713921.3491</v>
      </c>
      <c r="DC167">
        <v>174287859945.25888</v>
      </c>
      <c r="DD167">
        <v>9.0365813833443036E-6</v>
      </c>
      <c r="DE167">
        <v>32.531692980039495</v>
      </c>
    </row>
    <row r="168" spans="1:109" x14ac:dyDescent="0.35">
      <c r="A168">
        <v>1000</v>
      </c>
      <c r="B168">
        <v>1541</v>
      </c>
      <c r="C168">
        <v>42.299799999999983</v>
      </c>
      <c r="D168">
        <v>5.6485714285713584</v>
      </c>
      <c r="E168">
        <v>0.58112642216304822</v>
      </c>
      <c r="F168">
        <v>1156707865881.6672</v>
      </c>
      <c r="G168">
        <v>1156707865881.6672</v>
      </c>
      <c r="H168">
        <v>672193503587.66833</v>
      </c>
      <c r="I168">
        <v>1.4993668495162116E-6</v>
      </c>
      <c r="J168">
        <v>5.3977206582583621</v>
      </c>
      <c r="L168">
        <v>1500</v>
      </c>
      <c r="M168">
        <v>1541</v>
      </c>
      <c r="N168">
        <v>147.51239999999996</v>
      </c>
      <c r="O168">
        <v>26.734285714286447</v>
      </c>
      <c r="P168">
        <v>0.11684660137835577</v>
      </c>
      <c r="Q168">
        <v>1214999364849.9209</v>
      </c>
      <c r="R168">
        <v>1214999364849.9209</v>
      </c>
      <c r="S168">
        <v>141968546459.57416</v>
      </c>
      <c r="T168">
        <v>7.7963854770095886E-6</v>
      </c>
      <c r="U168">
        <v>28.066987717234518</v>
      </c>
      <c r="W168">
        <v>1950</v>
      </c>
      <c r="X168">
        <v>1541</v>
      </c>
      <c r="Y168">
        <v>165.50079999999991</v>
      </c>
      <c r="Z168">
        <v>29.211428571428705</v>
      </c>
      <c r="AA168">
        <v>0.13685551210949906</v>
      </c>
      <c r="AB168">
        <v>1267461713921.3491</v>
      </c>
      <c r="AC168">
        <v>1267461713921.3491</v>
      </c>
      <c r="AD168">
        <v>173459121937.88962</v>
      </c>
      <c r="AE168">
        <v>8.8402934027726705E-6</v>
      </c>
      <c r="AF168">
        <v>31.825056249981614</v>
      </c>
      <c r="AH168">
        <v>2450</v>
      </c>
      <c r="AI168">
        <v>1541</v>
      </c>
      <c r="AJ168">
        <v>43.786799999999978</v>
      </c>
      <c r="AK168">
        <v>-1.7057142857139647</v>
      </c>
      <c r="AL168">
        <v>0.15477931958100577</v>
      </c>
      <c r="AM168">
        <v>1325753212889.6025</v>
      </c>
      <c r="AN168">
        <v>1325753212889.6025</v>
      </c>
      <c r="AO168">
        <v>205199180223.38498</v>
      </c>
      <c r="AP168">
        <v>9.8398211144968038E-6</v>
      </c>
      <c r="AQ168">
        <v>35.423356012188492</v>
      </c>
      <c r="AS168">
        <v>2950</v>
      </c>
      <c r="AT168">
        <v>1541</v>
      </c>
      <c r="AU168">
        <v>194.42539999999988</v>
      </c>
      <c r="AV168">
        <v>37.320000000000121</v>
      </c>
      <c r="AW168">
        <v>0.17233023817683904</v>
      </c>
      <c r="AX168">
        <v>1384044711857.8562</v>
      </c>
      <c r="AY168">
        <v>1384044711857.8562</v>
      </c>
      <c r="AZ168">
        <v>238512754841.85892</v>
      </c>
      <c r="BA168">
        <v>1.0580913090214036E-5</v>
      </c>
      <c r="BB168">
        <v>38.091287124770531</v>
      </c>
      <c r="BD168">
        <v>3425</v>
      </c>
      <c r="BE168">
        <v>1541</v>
      </c>
      <c r="BF168">
        <v>203.1185999999999</v>
      </c>
      <c r="BG168">
        <v>38.897142857144168</v>
      </c>
      <c r="BH168">
        <v>0.18638167744110742</v>
      </c>
      <c r="BI168">
        <v>1439421635877.697</v>
      </c>
      <c r="BJ168">
        <v>1439421635877.697</v>
      </c>
      <c r="BK168">
        <v>268281819039.90811</v>
      </c>
      <c r="BL168">
        <v>1.1213066237233718E-5</v>
      </c>
      <c r="BM168">
        <v>40.367038454041385</v>
      </c>
      <c r="BO168">
        <v>4000</v>
      </c>
      <c r="BP168">
        <v>1541</v>
      </c>
      <c r="BQ168">
        <v>227.95479999999992</v>
      </c>
      <c r="BR168">
        <v>51.531428571429068</v>
      </c>
      <c r="BS168">
        <v>0.20270680681367836</v>
      </c>
      <c r="BT168">
        <v>1506456859691.1887</v>
      </c>
      <c r="BU168">
        <v>1506456859691.1887</v>
      </c>
      <c r="BV168">
        <v>305369059630.56238</v>
      </c>
      <c r="BW168">
        <v>1.181194294105479E-5</v>
      </c>
      <c r="BX168">
        <v>42.522994587797243</v>
      </c>
      <c r="BZ168">
        <v>4500</v>
      </c>
      <c r="CA168">
        <v>1541</v>
      </c>
      <c r="CB168">
        <v>251.3119999999999</v>
      </c>
      <c r="CC168">
        <v>55.7057142857145</v>
      </c>
      <c r="CD168">
        <v>0.2133158897553456</v>
      </c>
      <c r="CE168">
        <v>1564748358659.4421</v>
      </c>
      <c r="CF168">
        <v>1564748358659.4421</v>
      </c>
      <c r="CG168">
        <v>333785688370.65552</v>
      </c>
      <c r="CH168">
        <v>1.2360152052135365E-5</v>
      </c>
      <c r="CI168">
        <v>44.496547387687315</v>
      </c>
      <c r="CK168">
        <v>5000</v>
      </c>
      <c r="CL168">
        <v>1541</v>
      </c>
      <c r="CM168">
        <v>259.66279999999995</v>
      </c>
      <c r="CN168">
        <v>34.765714285713656</v>
      </c>
      <c r="CO168">
        <v>0.22369356804979001</v>
      </c>
      <c r="CP168">
        <v>1623039857627.6958</v>
      </c>
      <c r="CQ168">
        <v>1623039857627.6958</v>
      </c>
      <c r="CR168">
        <v>363063576839.76245</v>
      </c>
      <c r="CS168">
        <v>1.2811416672903686E-5</v>
      </c>
      <c r="CT168">
        <v>46.12110002245327</v>
      </c>
      <c r="CV168">
        <v>1000</v>
      </c>
      <c r="CW168">
        <v>1541</v>
      </c>
      <c r="CX168">
        <v>169.76419999999993</v>
      </c>
      <c r="CY168">
        <v>21.908571428571531</v>
      </c>
      <c r="CZ168">
        <v>0.1378731079592225</v>
      </c>
      <c r="DA168">
        <v>1267461713921.3491</v>
      </c>
      <c r="DB168">
        <v>1267461713921.3491</v>
      </c>
      <c r="DC168">
        <v>174748885717.65936</v>
      </c>
      <c r="DD168">
        <v>9.0197655785020414E-6</v>
      </c>
      <c r="DE168">
        <v>32.471156082607351</v>
      </c>
    </row>
    <row r="169" spans="1:109" x14ac:dyDescent="0.35">
      <c r="A169">
        <v>1000</v>
      </c>
      <c r="B169">
        <v>1551</v>
      </c>
      <c r="C169">
        <v>42.431599999999982</v>
      </c>
      <c r="D169">
        <v>6.102857142857232</v>
      </c>
      <c r="E169">
        <v>0.58033277974253106</v>
      </c>
      <c r="F169">
        <v>1156707865881.6672</v>
      </c>
      <c r="G169">
        <v>1156707865881.6672</v>
      </c>
      <c r="H169">
        <v>671275491157.15869</v>
      </c>
      <c r="I169">
        <v>1.5012162150026527E-6</v>
      </c>
      <c r="J169">
        <v>5.4043783740095499</v>
      </c>
      <c r="L169">
        <v>1500</v>
      </c>
      <c r="M169">
        <v>1551</v>
      </c>
      <c r="N169">
        <v>148.13619999999997</v>
      </c>
      <c r="O169">
        <v>24.111428571427499</v>
      </c>
      <c r="P169">
        <v>0.11714425463334785</v>
      </c>
      <c r="Q169">
        <v>1214999364849.9209</v>
      </c>
      <c r="R169">
        <v>1214999364849.9209</v>
      </c>
      <c r="S169">
        <v>142330194975.33505</v>
      </c>
      <c r="T169">
        <v>7.7832913949818302E-6</v>
      </c>
      <c r="U169">
        <v>28.01984902193459</v>
      </c>
      <c r="W169">
        <v>1950</v>
      </c>
      <c r="X169">
        <v>1551</v>
      </c>
      <c r="Y169">
        <v>166.18239999999992</v>
      </c>
      <c r="Z169">
        <v>29.717142857142726</v>
      </c>
      <c r="AA169">
        <v>0.13720167472380923</v>
      </c>
      <c r="AB169">
        <v>1267461713921.3491</v>
      </c>
      <c r="AC169">
        <v>1267461713921.3491</v>
      </c>
      <c r="AD169">
        <v>173897869798.3187</v>
      </c>
      <c r="AE169">
        <v>8.8245838309598367E-6</v>
      </c>
      <c r="AF169">
        <v>31.768501791455414</v>
      </c>
      <c r="AH169">
        <v>2450</v>
      </c>
      <c r="AI169">
        <v>1551</v>
      </c>
      <c r="AJ169">
        <v>43.746999999999986</v>
      </c>
      <c r="AK169">
        <v>-1.0371428571431807</v>
      </c>
      <c r="AL169">
        <v>0.1551800500601605</v>
      </c>
      <c r="AM169">
        <v>1325753212889.6025</v>
      </c>
      <c r="AN169">
        <v>1325753212889.6025</v>
      </c>
      <c r="AO169">
        <v>205730449943.62714</v>
      </c>
      <c r="AP169">
        <v>9.8210660806933986E-6</v>
      </c>
      <c r="AQ169">
        <v>35.355837890496232</v>
      </c>
      <c r="AS169">
        <v>2950</v>
      </c>
      <c r="AT169">
        <v>1551</v>
      </c>
      <c r="AU169">
        <v>195.29619999999989</v>
      </c>
      <c r="AV169">
        <v>30.677142857142929</v>
      </c>
      <c r="AW169">
        <v>0.17276508190383028</v>
      </c>
      <c r="AX169">
        <v>1384044711857.8562</v>
      </c>
      <c r="AY169">
        <v>1384044711857.8562</v>
      </c>
      <c r="AZ169">
        <v>239114598002.6857</v>
      </c>
      <c r="BA169">
        <v>1.0560510166994811E-5</v>
      </c>
      <c r="BB169">
        <v>38.017836601181322</v>
      </c>
      <c r="BD169">
        <v>3425</v>
      </c>
      <c r="BE169">
        <v>1551</v>
      </c>
      <c r="BF169">
        <v>204.02619999999993</v>
      </c>
      <c r="BG169">
        <v>23.425714285713592</v>
      </c>
      <c r="BH169">
        <v>0.18685022136629234</v>
      </c>
      <c r="BI169">
        <v>1439421635877.697</v>
      </c>
      <c r="BJ169">
        <v>1439421635877.697</v>
      </c>
      <c r="BK169">
        <v>268956251303.17834</v>
      </c>
      <c r="BL169">
        <v>1.1190950970699603E-5</v>
      </c>
      <c r="BM169">
        <v>40.287423494518571</v>
      </c>
      <c r="BO169">
        <v>4000</v>
      </c>
      <c r="BP169">
        <v>1551</v>
      </c>
      <c r="BQ169">
        <v>229.15719999999993</v>
      </c>
      <c r="BR169">
        <v>43.602857142857538</v>
      </c>
      <c r="BS169">
        <v>0.20320385977711297</v>
      </c>
      <c r="BT169">
        <v>1506456859691.1887</v>
      </c>
      <c r="BU169">
        <v>1506456859691.1887</v>
      </c>
      <c r="BV169">
        <v>306117848476.95825</v>
      </c>
      <c r="BW169">
        <v>1.1788613384917938E-5</v>
      </c>
      <c r="BX169">
        <v>42.439008185704573</v>
      </c>
      <c r="BZ169">
        <v>4500</v>
      </c>
      <c r="CA169">
        <v>1551</v>
      </c>
      <c r="CB169">
        <v>252.6117999999999</v>
      </c>
      <c r="CC169">
        <v>44.279999999998516</v>
      </c>
      <c r="CD169">
        <v>0.21384846483513989</v>
      </c>
      <c r="CE169">
        <v>1564748358659.4421</v>
      </c>
      <c r="CF169">
        <v>1564748358659.4421</v>
      </c>
      <c r="CG169">
        <v>334619034352.62659</v>
      </c>
      <c r="CH169">
        <v>1.2334882665327761E-5</v>
      </c>
      <c r="CI169">
        <v>44.405577595179942</v>
      </c>
      <c r="CK169">
        <v>5000</v>
      </c>
      <c r="CL169">
        <v>1551</v>
      </c>
      <c r="CM169">
        <v>260.47399999999993</v>
      </c>
      <c r="CN169">
        <v>37.9028571428559</v>
      </c>
      <c r="CO169">
        <v>0.22425356552499354</v>
      </c>
      <c r="CP169">
        <v>1623039857627.6958</v>
      </c>
      <c r="CQ169">
        <v>1623039857627.6958</v>
      </c>
      <c r="CR169">
        <v>363972475062.18866</v>
      </c>
      <c r="CS169">
        <v>1.2784769058911279E-5</v>
      </c>
      <c r="CT169">
        <v>46.025168612080606</v>
      </c>
      <c r="CV169">
        <v>1000</v>
      </c>
      <c r="CW169">
        <v>1551</v>
      </c>
      <c r="CX169">
        <v>170.27539999999993</v>
      </c>
      <c r="CY169">
        <v>23.742857142856014</v>
      </c>
      <c r="CZ169">
        <v>0.13823427887317077</v>
      </c>
      <c r="DA169">
        <v>1267461713921.3491</v>
      </c>
      <c r="DB169">
        <v>1267461713921.3491</v>
      </c>
      <c r="DC169">
        <v>175206656023.27078</v>
      </c>
      <c r="DD169">
        <v>9.0031303241878818E-6</v>
      </c>
      <c r="DE169">
        <v>32.411269167076377</v>
      </c>
    </row>
    <row r="170" spans="1:109" x14ac:dyDescent="0.35">
      <c r="A170">
        <v>1000</v>
      </c>
      <c r="B170">
        <v>1561</v>
      </c>
      <c r="C170">
        <v>42.573999999999984</v>
      </c>
      <c r="D170">
        <v>-2.8628571428571701</v>
      </c>
      <c r="E170">
        <v>0.57953949192817311</v>
      </c>
      <c r="F170">
        <v>1156707865881.6672</v>
      </c>
      <c r="G170">
        <v>1156707865881.6672</v>
      </c>
      <c r="H170">
        <v>670357888902.38281</v>
      </c>
      <c r="I170">
        <v>1.503069318876786E-6</v>
      </c>
      <c r="J170">
        <v>5.4110495479564298</v>
      </c>
      <c r="L170">
        <v>1500</v>
      </c>
      <c r="M170">
        <v>1561</v>
      </c>
      <c r="N170">
        <v>148.69879999999995</v>
      </c>
      <c r="O170">
        <v>19.80000000000075</v>
      </c>
      <c r="P170">
        <v>0.11743978004364101</v>
      </c>
      <c r="Q170">
        <v>1214999364849.9209</v>
      </c>
      <c r="R170">
        <v>1214999364849.9209</v>
      </c>
      <c r="S170">
        <v>142689258161.13824</v>
      </c>
      <c r="T170">
        <v>7.7703343593457357E-6</v>
      </c>
      <c r="U170">
        <v>27.973203693644649</v>
      </c>
      <c r="W170">
        <v>1950</v>
      </c>
      <c r="X170">
        <v>1561</v>
      </c>
      <c r="Y170">
        <v>166.87579999999991</v>
      </c>
      <c r="Z170">
        <v>38.442857142856774</v>
      </c>
      <c r="AA170">
        <v>0.13754541852295527</v>
      </c>
      <c r="AB170">
        <v>1267461713921.3491</v>
      </c>
      <c r="AC170">
        <v>1267461713921.3491</v>
      </c>
      <c r="AD170">
        <v>174333551903.13416</v>
      </c>
      <c r="AE170">
        <v>8.8090391819301798E-6</v>
      </c>
      <c r="AF170">
        <v>31.712541054948648</v>
      </c>
      <c r="AH170">
        <v>2450</v>
      </c>
      <c r="AI170">
        <v>1561</v>
      </c>
      <c r="AJ170">
        <v>43.722799999999978</v>
      </c>
      <c r="AK170">
        <v>-0.85714285714268657</v>
      </c>
      <c r="AL170">
        <v>0.15557802084434813</v>
      </c>
      <c r="AM170">
        <v>1325753212889.6025</v>
      </c>
      <c r="AN170">
        <v>1325753212889.6025</v>
      </c>
      <c r="AO170">
        <v>206258060989.40009</v>
      </c>
      <c r="AP170">
        <v>9.8025108313763992E-6</v>
      </c>
      <c r="AQ170">
        <v>35.289038992955035</v>
      </c>
      <c r="AS170">
        <v>2950</v>
      </c>
      <c r="AT170">
        <v>1561</v>
      </c>
      <c r="AU170">
        <v>196.01199999999989</v>
      </c>
      <c r="AV170">
        <v>37.457142857142649</v>
      </c>
      <c r="AW170">
        <v>0.17319701856713005</v>
      </c>
      <c r="AX170">
        <v>1384044711857.8562</v>
      </c>
      <c r="AY170">
        <v>1384044711857.8562</v>
      </c>
      <c r="AZ170">
        <v>239712417657.38327</v>
      </c>
      <c r="BA170">
        <v>1.0540321392309246E-5</v>
      </c>
      <c r="BB170">
        <v>37.945157012313288</v>
      </c>
      <c r="BD170">
        <v>3425</v>
      </c>
      <c r="BE170">
        <v>1561</v>
      </c>
      <c r="BF170">
        <v>204.57279999999992</v>
      </c>
      <c r="BG170">
        <v>29.074285714284947</v>
      </c>
      <c r="BH170">
        <v>0.18731569326909525</v>
      </c>
      <c r="BI170">
        <v>1439421635877.697</v>
      </c>
      <c r="BJ170">
        <v>1439421635877.697</v>
      </c>
      <c r="BK170">
        <v>269626261630.966</v>
      </c>
      <c r="BL170">
        <v>1.116906691344012E-5</v>
      </c>
      <c r="BM170">
        <v>40.20864088838443</v>
      </c>
      <c r="BO170">
        <v>4000</v>
      </c>
      <c r="BP170">
        <v>1561</v>
      </c>
      <c r="BQ170">
        <v>230.17459999999994</v>
      </c>
      <c r="BR170">
        <v>51.548571428571272</v>
      </c>
      <c r="BS170">
        <v>0.20369774957998985</v>
      </c>
      <c r="BT170">
        <v>1506456859691.1887</v>
      </c>
      <c r="BU170">
        <v>1506456859691.1887</v>
      </c>
      <c r="BV170">
        <v>306861872158.43365</v>
      </c>
      <c r="BW170">
        <v>1.1765523393073534E-5</v>
      </c>
      <c r="BX170">
        <v>42.355884215064727</v>
      </c>
      <c r="BZ170">
        <v>4500</v>
      </c>
      <c r="CA170">
        <v>1561</v>
      </c>
      <c r="CB170">
        <v>253.64499999999987</v>
      </c>
      <c r="CC170">
        <v>43.585714285714111</v>
      </c>
      <c r="CD170">
        <v>0.21437767760172674</v>
      </c>
      <c r="CE170">
        <v>1564748358659.4421</v>
      </c>
      <c r="CF170">
        <v>1564748358659.4421</v>
      </c>
      <c r="CG170">
        <v>335447119160.52496</v>
      </c>
      <c r="CH170">
        <v>1.2309874950832528E-5</v>
      </c>
      <c r="CI170">
        <v>44.315549822997099</v>
      </c>
      <c r="CK170">
        <v>5000</v>
      </c>
      <c r="CL170">
        <v>1561</v>
      </c>
      <c r="CM170">
        <v>261.3583999999999</v>
      </c>
      <c r="CN170">
        <v>35.837142857143689</v>
      </c>
      <c r="CO170">
        <v>0.22481007202025236</v>
      </c>
      <c r="CP170">
        <v>1623039857627.6958</v>
      </c>
      <c r="CQ170">
        <v>1623039857627.6958</v>
      </c>
      <c r="CR170">
        <v>364875707285.0224</v>
      </c>
      <c r="CS170">
        <v>1.2758397156603439E-5</v>
      </c>
      <c r="CT170">
        <v>45.930229763772381</v>
      </c>
      <c r="CV170">
        <v>1000</v>
      </c>
      <c r="CW170">
        <v>1561</v>
      </c>
      <c r="CX170">
        <v>170.82939999999991</v>
      </c>
      <c r="CY170">
        <v>26.880000000000695</v>
      </c>
      <c r="CZ170">
        <v>0.13859290731822729</v>
      </c>
      <c r="DA170">
        <v>1267461713921.3491</v>
      </c>
      <c r="DB170">
        <v>1267461713921.3491</v>
      </c>
      <c r="DC170">
        <v>175661203846.90305</v>
      </c>
      <c r="DD170">
        <v>8.9866727778098115E-6</v>
      </c>
      <c r="DE170">
        <v>32.352022000115319</v>
      </c>
    </row>
    <row r="171" spans="1:109" x14ac:dyDescent="0.35">
      <c r="A171">
        <v>1000</v>
      </c>
      <c r="B171">
        <v>1571</v>
      </c>
      <c r="C171">
        <v>42.507199999999983</v>
      </c>
      <c r="D171">
        <v>-3.8657142857141076</v>
      </c>
      <c r="E171">
        <v>0.57874655977084</v>
      </c>
      <c r="F171">
        <v>1156707865881.6672</v>
      </c>
      <c r="G171">
        <v>1156707865881.6672</v>
      </c>
      <c r="H171">
        <v>669440698038.88513</v>
      </c>
      <c r="I171">
        <v>1.5049261694644747E-6</v>
      </c>
      <c r="J171">
        <v>5.4177342100721093</v>
      </c>
      <c r="L171">
        <v>1500</v>
      </c>
      <c r="M171">
        <v>1571</v>
      </c>
      <c r="N171">
        <v>149.16079999999997</v>
      </c>
      <c r="O171">
        <v>20.614285714285483</v>
      </c>
      <c r="P171">
        <v>0.11773319845190812</v>
      </c>
      <c r="Q171">
        <v>1214999364849.9209</v>
      </c>
      <c r="R171">
        <v>1214999364849.9209</v>
      </c>
      <c r="S171">
        <v>143045761340.81805</v>
      </c>
      <c r="T171">
        <v>7.75751231234472E-6</v>
      </c>
      <c r="U171">
        <v>27.927044324440992</v>
      </c>
      <c r="W171">
        <v>1950</v>
      </c>
      <c r="X171">
        <v>1571</v>
      </c>
      <c r="Y171">
        <v>167.7727999999999</v>
      </c>
      <c r="Z171">
        <v>35.528571428571759</v>
      </c>
      <c r="AA171">
        <v>0.13788676747714804</v>
      </c>
      <c r="AB171">
        <v>1267461713921.3491</v>
      </c>
      <c r="AC171">
        <v>1267461713921.3491</v>
      </c>
      <c r="AD171">
        <v>174766198633.66058</v>
      </c>
      <c r="AE171">
        <v>8.7936569303472009E-6</v>
      </c>
      <c r="AF171">
        <v>31.657164949249925</v>
      </c>
      <c r="AH171">
        <v>2450</v>
      </c>
      <c r="AI171">
        <v>1571</v>
      </c>
      <c r="AJ171">
        <v>43.702799999999982</v>
      </c>
      <c r="AK171">
        <v>-0.35999999999977006</v>
      </c>
      <c r="AL171">
        <v>0.15597325987893004</v>
      </c>
      <c r="AM171">
        <v>1325753212889.6025</v>
      </c>
      <c r="AN171">
        <v>1325753212889.6025</v>
      </c>
      <c r="AO171">
        <v>206782050409.35645</v>
      </c>
      <c r="AP171">
        <v>9.7841522127404518E-6</v>
      </c>
      <c r="AQ171">
        <v>35.222947965865629</v>
      </c>
      <c r="AS171">
        <v>2950</v>
      </c>
      <c r="AT171">
        <v>1571</v>
      </c>
      <c r="AU171">
        <v>196.88599999999988</v>
      </c>
      <c r="AV171">
        <v>37.851428571429274</v>
      </c>
      <c r="AW171">
        <v>0.17362607737851565</v>
      </c>
      <c r="AX171">
        <v>1384044711857.8562</v>
      </c>
      <c r="AY171">
        <v>1384044711857.8562</v>
      </c>
      <c r="AZ171">
        <v>240306254236.35754</v>
      </c>
      <c r="BA171">
        <v>1.0520343404917472E-5</v>
      </c>
      <c r="BB171">
        <v>37.873236257702899</v>
      </c>
      <c r="BD171">
        <v>3425</v>
      </c>
      <c r="BE171">
        <v>1571</v>
      </c>
      <c r="BF171">
        <v>205.2511999999999</v>
      </c>
      <c r="BG171">
        <v>32.759999999999785</v>
      </c>
      <c r="BH171">
        <v>0.18777812405783825</v>
      </c>
      <c r="BI171">
        <v>1439421635877.697</v>
      </c>
      <c r="BJ171">
        <v>1439421635877.697</v>
      </c>
      <c r="BK171">
        <v>270291894513.37866</v>
      </c>
      <c r="BL171">
        <v>1.1147410421334498E-5</v>
      </c>
      <c r="BM171">
        <v>40.130677516804191</v>
      </c>
      <c r="BO171">
        <v>4000</v>
      </c>
      <c r="BP171">
        <v>1571</v>
      </c>
      <c r="BQ171">
        <v>231.37739999999994</v>
      </c>
      <c r="BR171">
        <v>42.385714285713256</v>
      </c>
      <c r="BS171">
        <v>0.2041885076635872</v>
      </c>
      <c r="BT171">
        <v>1506456859691.1887</v>
      </c>
      <c r="BU171">
        <v>1506456859691.1887</v>
      </c>
      <c r="BV171">
        <v>307601178039.91779</v>
      </c>
      <c r="BW171">
        <v>1.1742669231959177E-5</v>
      </c>
      <c r="BX171">
        <v>42.273609235053037</v>
      </c>
      <c r="BZ171">
        <v>4500</v>
      </c>
      <c r="CA171">
        <v>1571</v>
      </c>
      <c r="CB171">
        <v>254.66199999999986</v>
      </c>
      <c r="CC171">
        <v>53.734285714286251</v>
      </c>
      <c r="CD171">
        <v>0.21490356187246407</v>
      </c>
      <c r="CE171">
        <v>1564748358659.4421</v>
      </c>
      <c r="CF171">
        <v>1564748358659.4421</v>
      </c>
      <c r="CG171">
        <v>336269995710.00604</v>
      </c>
      <c r="CH171">
        <v>1.2285124767505475E-5</v>
      </c>
      <c r="CI171">
        <v>44.226449163019709</v>
      </c>
      <c r="CK171">
        <v>5000</v>
      </c>
      <c r="CL171">
        <v>1571</v>
      </c>
      <c r="CM171">
        <v>262.19459999999992</v>
      </c>
      <c r="CN171">
        <v>39.668571428570338</v>
      </c>
      <c r="CO171">
        <v>0.22536312273193979</v>
      </c>
      <c r="CP171">
        <v>1623039857627.6958</v>
      </c>
      <c r="CQ171">
        <v>1623039857627.6958</v>
      </c>
      <c r="CR171">
        <v>365773330633.38049</v>
      </c>
      <c r="CS171">
        <v>1.2732296583993748E-5</v>
      </c>
      <c r="CT171">
        <v>45.836267702377491</v>
      </c>
      <c r="CV171">
        <v>1000</v>
      </c>
      <c r="CW171">
        <v>1571</v>
      </c>
      <c r="CX171">
        <v>171.45659999999992</v>
      </c>
      <c r="CY171">
        <v>29.408571428573232</v>
      </c>
      <c r="CZ171">
        <v>0.13894901893208361</v>
      </c>
      <c r="DA171">
        <v>1267461713921.3491</v>
      </c>
      <c r="DB171">
        <v>1267461713921.3491</v>
      </c>
      <c r="DC171">
        <v>176112561683.34869</v>
      </c>
      <c r="DD171">
        <v>8.9703901577988896E-6</v>
      </c>
      <c r="DE171">
        <v>32.293404568075999</v>
      </c>
    </row>
    <row r="172" spans="1:109" x14ac:dyDescent="0.35">
      <c r="A172">
        <v>1000</v>
      </c>
      <c r="B172">
        <v>1581</v>
      </c>
      <c r="C172">
        <v>42.416999999999987</v>
      </c>
      <c r="D172">
        <v>-3.0685714285712811</v>
      </c>
      <c r="E172">
        <v>0.57795398432430622</v>
      </c>
      <c r="F172">
        <v>1156707865881.6672</v>
      </c>
      <c r="G172">
        <v>1156707865881.6672</v>
      </c>
      <c r="H172">
        <v>668523919785.57483</v>
      </c>
      <c r="I172">
        <v>1.5067867751013116E-6</v>
      </c>
      <c r="J172">
        <v>5.4244323903647214</v>
      </c>
      <c r="L172">
        <v>1500</v>
      </c>
      <c r="M172">
        <v>1581</v>
      </c>
      <c r="N172">
        <v>149.64179999999996</v>
      </c>
      <c r="O172">
        <v>24.411428571428928</v>
      </c>
      <c r="P172">
        <v>0.11802453040847218</v>
      </c>
      <c r="Q172">
        <v>1214999364849.9209</v>
      </c>
      <c r="R172">
        <v>1214999364849.9209</v>
      </c>
      <c r="S172">
        <v>143399729483.00388</v>
      </c>
      <c r="T172">
        <v>7.7448232381589785E-6</v>
      </c>
      <c r="U172">
        <v>27.881363657372322</v>
      </c>
      <c r="W172">
        <v>1950</v>
      </c>
      <c r="X172">
        <v>1581</v>
      </c>
      <c r="Y172">
        <v>168.60179999999991</v>
      </c>
      <c r="Z172">
        <v>34.954285714285255</v>
      </c>
      <c r="AA172">
        <v>0.13822574521040237</v>
      </c>
      <c r="AB172">
        <v>1267461713921.3491</v>
      </c>
      <c r="AC172">
        <v>1267461713921.3491</v>
      </c>
      <c r="AD172">
        <v>175195839932.43231</v>
      </c>
      <c r="AE172">
        <v>8.7784346035526186E-6</v>
      </c>
      <c r="AF172">
        <v>31.602364572789426</v>
      </c>
      <c r="AH172">
        <v>2450</v>
      </c>
      <c r="AI172">
        <v>1581</v>
      </c>
      <c r="AJ172">
        <v>43.694399999999987</v>
      </c>
      <c r="AK172">
        <v>-1.8342857142860072</v>
      </c>
      <c r="AL172">
        <v>0.15636579469003684</v>
      </c>
      <c r="AM172">
        <v>1325753212889.6025</v>
      </c>
      <c r="AN172">
        <v>1325753212889.6025</v>
      </c>
      <c r="AO172">
        <v>207302454696.35229</v>
      </c>
      <c r="AP172">
        <v>9.7659871390109125E-6</v>
      </c>
      <c r="AQ172">
        <v>35.157553700439287</v>
      </c>
      <c r="AS172">
        <v>2950</v>
      </c>
      <c r="AT172">
        <v>1581</v>
      </c>
      <c r="AU172">
        <v>197.7691999999999</v>
      </c>
      <c r="AV172">
        <v>37.43999999999923</v>
      </c>
      <c r="AW172">
        <v>0.17405228711125642</v>
      </c>
      <c r="AX172">
        <v>1384044711857.8562</v>
      </c>
      <c r="AY172">
        <v>1384044711857.8562</v>
      </c>
      <c r="AZ172">
        <v>240896147563.09976</v>
      </c>
      <c r="BA172">
        <v>1.0500572915799411E-5</v>
      </c>
      <c r="BB172">
        <v>37.80206249687788</v>
      </c>
      <c r="BD172">
        <v>3425</v>
      </c>
      <c r="BE172">
        <v>1581</v>
      </c>
      <c r="BF172">
        <v>206.01559999999989</v>
      </c>
      <c r="BG172">
        <v>31.268571428571644</v>
      </c>
      <c r="BH172">
        <v>0.18823754417279703</v>
      </c>
      <c r="BI172">
        <v>1439421635877.697</v>
      </c>
      <c r="BJ172">
        <v>1439421635877.697</v>
      </c>
      <c r="BK172">
        <v>270953193766.80777</v>
      </c>
      <c r="BL172">
        <v>1.1125977928998655E-5</v>
      </c>
      <c r="BM172">
        <v>40.053520544395163</v>
      </c>
      <c r="BO172">
        <v>4000</v>
      </c>
      <c r="BP172">
        <v>1581</v>
      </c>
      <c r="BQ172">
        <v>232.36639999999991</v>
      </c>
      <c r="BR172">
        <v>52.980000000001077</v>
      </c>
      <c r="BS172">
        <v>0.20467616499613173</v>
      </c>
      <c r="BT172">
        <v>1506456859691.1887</v>
      </c>
      <c r="BU172">
        <v>1506456859691.1887</v>
      </c>
      <c r="BV172">
        <v>308335812773.70819</v>
      </c>
      <c r="BW172">
        <v>1.1720047247880467E-5</v>
      </c>
      <c r="BX172">
        <v>42.192170092369679</v>
      </c>
      <c r="BZ172">
        <v>4500</v>
      </c>
      <c r="CA172">
        <v>1581</v>
      </c>
      <c r="CB172">
        <v>255.91579999999988</v>
      </c>
      <c r="CC172">
        <v>45.788571428571302</v>
      </c>
      <c r="CD172">
        <v>0.21542615094656126</v>
      </c>
      <c r="CE172">
        <v>1564748358659.4421</v>
      </c>
      <c r="CF172">
        <v>1564748358659.4421</v>
      </c>
      <c r="CG172">
        <v>337087716105.95294</v>
      </c>
      <c r="CH172">
        <v>1.2260628064252491E-5</v>
      </c>
      <c r="CI172">
        <v>44.138261031308971</v>
      </c>
      <c r="CK172">
        <v>5000</v>
      </c>
      <c r="CL172">
        <v>1581</v>
      </c>
      <c r="CM172">
        <v>263.1201999999999</v>
      </c>
      <c r="CN172">
        <v>39.325714285713993</v>
      </c>
      <c r="CO172">
        <v>0.22591275231342961</v>
      </c>
      <c r="CP172">
        <v>1623039857627.6958</v>
      </c>
      <c r="CQ172">
        <v>1623039857627.6958</v>
      </c>
      <c r="CR172">
        <v>366665401351.0697</v>
      </c>
      <c r="CS172">
        <v>1.2706463054867708E-5</v>
      </c>
      <c r="CT172">
        <v>45.743266997523747</v>
      </c>
      <c r="CV172">
        <v>1000</v>
      </c>
      <c r="CW172">
        <v>1581</v>
      </c>
      <c r="CX172">
        <v>172.14279999999997</v>
      </c>
      <c r="CY172">
        <v>27.642857142856364</v>
      </c>
      <c r="CZ172">
        <v>0.13930263897372283</v>
      </c>
      <c r="DA172">
        <v>1267461713921.3491</v>
      </c>
      <c r="DB172">
        <v>1267461713921.3491</v>
      </c>
      <c r="DC172">
        <v>176560761547.40167</v>
      </c>
      <c r="DD172">
        <v>8.9542797419454582E-6</v>
      </c>
      <c r="DE172">
        <v>32.23540707100365</v>
      </c>
    </row>
    <row r="173" spans="1:109" x14ac:dyDescent="0.35">
      <c r="A173">
        <v>1000</v>
      </c>
      <c r="B173">
        <v>1591</v>
      </c>
      <c r="C173">
        <v>42.345399999999991</v>
      </c>
      <c r="D173">
        <v>-1.5685714285714272</v>
      </c>
      <c r="E173">
        <v>0.57716176664525776</v>
      </c>
      <c r="F173">
        <v>1156707865881.6672</v>
      </c>
      <c r="G173">
        <v>1156707865881.6672</v>
      </c>
      <c r="H173">
        <v>667607555364.72888</v>
      </c>
      <c r="I173">
        <v>1.5086511441325241E-6</v>
      </c>
      <c r="J173">
        <v>5.4311441188770866</v>
      </c>
      <c r="L173">
        <v>1500</v>
      </c>
      <c r="M173">
        <v>1591</v>
      </c>
      <c r="N173">
        <v>150.21139999999997</v>
      </c>
      <c r="O173">
        <v>21.479999999999272</v>
      </c>
      <c r="P173">
        <v>0.11831379617693229</v>
      </c>
      <c r="Q173">
        <v>1214999364849.9209</v>
      </c>
      <c r="R173">
        <v>1214999364849.9209</v>
      </c>
      <c r="S173">
        <v>143751187207.95572</v>
      </c>
      <c r="T173">
        <v>7.7322651618203876E-6</v>
      </c>
      <c r="U173">
        <v>27.836154582553394</v>
      </c>
      <c r="W173">
        <v>1950</v>
      </c>
      <c r="X173">
        <v>1591</v>
      </c>
      <c r="Y173">
        <v>169.4173999999999</v>
      </c>
      <c r="Z173">
        <v>59.519999999998937</v>
      </c>
      <c r="AA173">
        <v>0.13856237500741042</v>
      </c>
      <c r="AB173">
        <v>1267461713921.3491</v>
      </c>
      <c r="AC173">
        <v>1267461713921.3491</v>
      </c>
      <c r="AD173">
        <v>175622505311.90512</v>
      </c>
      <c r="AE173">
        <v>8.7633697801706669E-6</v>
      </c>
      <c r="AF173">
        <v>31.5481312086144</v>
      </c>
      <c r="AH173">
        <v>2450</v>
      </c>
      <c r="AI173">
        <v>1591</v>
      </c>
      <c r="AJ173">
        <v>43.651599999999981</v>
      </c>
      <c r="AK173">
        <v>-0.78857142857172247</v>
      </c>
      <c r="AL173">
        <v>0.15675565239322822</v>
      </c>
      <c r="AM173">
        <v>1325753212889.6025</v>
      </c>
      <c r="AN173">
        <v>1325753212889.6025</v>
      </c>
      <c r="AO173">
        <v>207819309798.92804</v>
      </c>
      <c r="AP173">
        <v>9.7480125905793924E-6</v>
      </c>
      <c r="AQ173">
        <v>35.092845326085815</v>
      </c>
      <c r="AS173">
        <v>2950</v>
      </c>
      <c r="AT173">
        <v>1591</v>
      </c>
      <c r="AU173">
        <v>198.64279999999988</v>
      </c>
      <c r="AV173">
        <v>28.859999999999431</v>
      </c>
      <c r="AW173">
        <v>0.17447567610917861</v>
      </c>
      <c r="AX173">
        <v>1384044711857.8562</v>
      </c>
      <c r="AY173">
        <v>1384044711857.8562</v>
      </c>
      <c r="AZ173">
        <v>241482136866.73276</v>
      </c>
      <c r="BA173">
        <v>1.04810067061826E-5</v>
      </c>
      <c r="BB173">
        <v>37.73162414225736</v>
      </c>
      <c r="BD173">
        <v>3425</v>
      </c>
      <c r="BE173">
        <v>1591</v>
      </c>
      <c r="BF173">
        <v>206.7451999999999</v>
      </c>
      <c r="BG173">
        <v>34.242857142857432</v>
      </c>
      <c r="BH173">
        <v>0.18869398359596401</v>
      </c>
      <c r="BI173">
        <v>1439421635877.697</v>
      </c>
      <c r="BJ173">
        <v>1439421635877.697</v>
      </c>
      <c r="BK173">
        <v>271610202547.98184</v>
      </c>
      <c r="BL173">
        <v>1.1104765947622442E-5</v>
      </c>
      <c r="BM173">
        <v>39.977157411440793</v>
      </c>
      <c r="BO173">
        <v>4000</v>
      </c>
      <c r="BP173">
        <v>1591</v>
      </c>
      <c r="BQ173">
        <v>233.60259999999994</v>
      </c>
      <c r="BR173">
        <v>52.097142857142643</v>
      </c>
      <c r="BS173">
        <v>0.20516075208260168</v>
      </c>
      <c r="BT173">
        <v>1506456859691.1887</v>
      </c>
      <c r="BU173">
        <v>1506456859691.1887</v>
      </c>
      <c r="BV173">
        <v>309065822314.23865</v>
      </c>
      <c r="BW173">
        <v>1.1697653864838255E-5</v>
      </c>
      <c r="BX173">
        <v>42.111553913417723</v>
      </c>
      <c r="BZ173">
        <v>4500</v>
      </c>
      <c r="CA173">
        <v>1591</v>
      </c>
      <c r="CB173">
        <v>256.98419999999987</v>
      </c>
      <c r="CC173">
        <v>32.039999999999026</v>
      </c>
      <c r="CD173">
        <v>0.21594547761601829</v>
      </c>
      <c r="CE173">
        <v>1564748358659.4421</v>
      </c>
      <c r="CF173">
        <v>1564748358659.4421</v>
      </c>
      <c r="CG173">
        <v>337900331659.59393</v>
      </c>
      <c r="CH173">
        <v>1.2236380877538919E-5</v>
      </c>
      <c r="CI173">
        <v>44.050971159140111</v>
      </c>
      <c r="CK173">
        <v>5000</v>
      </c>
      <c r="CL173">
        <v>1591</v>
      </c>
      <c r="CM173">
        <v>264.03779999999989</v>
      </c>
      <c r="CN173">
        <v>45.265714285713855</v>
      </c>
      <c r="CO173">
        <v>0.22645899488664042</v>
      </c>
      <c r="CP173">
        <v>1623039857627.6958</v>
      </c>
      <c r="CQ173">
        <v>1623039857627.6958</v>
      </c>
      <c r="CR173">
        <v>367551974819.32397</v>
      </c>
      <c r="CS173">
        <v>1.2680892376119943E-5</v>
      </c>
      <c r="CT173">
        <v>45.651212554031794</v>
      </c>
      <c r="CV173">
        <v>1000</v>
      </c>
      <c r="CW173">
        <v>1591</v>
      </c>
      <c r="CX173">
        <v>172.78779999999995</v>
      </c>
      <c r="CY173">
        <v>55.945714285715148</v>
      </c>
      <c r="CZ173">
        <v>0.1396537923311171</v>
      </c>
      <c r="DA173">
        <v>1267461713921.3491</v>
      </c>
      <c r="DB173">
        <v>1267461713921.3491</v>
      </c>
      <c r="DC173">
        <v>177005834983.61386</v>
      </c>
      <c r="DD173">
        <v>8.9383388657902524E-6</v>
      </c>
      <c r="DE173">
        <v>32.17801991684491</v>
      </c>
    </row>
    <row r="174" spans="1:109" x14ac:dyDescent="0.35">
      <c r="A174">
        <v>1000</v>
      </c>
      <c r="B174">
        <v>1601</v>
      </c>
      <c r="C174">
        <v>42.308799999999991</v>
      </c>
      <c r="D174">
        <v>-1.2257142857141698</v>
      </c>
      <c r="E174">
        <v>0.576369907793294</v>
      </c>
      <c r="F174">
        <v>1156707865881.6672</v>
      </c>
      <c r="G174">
        <v>1156707865881.6672</v>
      </c>
      <c r="H174">
        <v>666691606001.99438</v>
      </c>
      <c r="I174">
        <v>1.5105192849128769E-6</v>
      </c>
      <c r="J174">
        <v>5.4378694256863565</v>
      </c>
      <c r="L174">
        <v>1500</v>
      </c>
      <c r="M174">
        <v>1601</v>
      </c>
      <c r="N174">
        <v>150.71259999999995</v>
      </c>
      <c r="O174">
        <v>27.68571428571493</v>
      </c>
      <c r="P174">
        <v>0.11860101573965043</v>
      </c>
      <c r="Q174">
        <v>1214999364849.9209</v>
      </c>
      <c r="R174">
        <v>1214999364849.9209</v>
      </c>
      <c r="S174">
        <v>144100158794.23074</v>
      </c>
      <c r="T174">
        <v>7.719836148161411E-6</v>
      </c>
      <c r="U174">
        <v>27.791410133381081</v>
      </c>
      <c r="W174">
        <v>1950</v>
      </c>
      <c r="X174">
        <v>1601</v>
      </c>
      <c r="Y174">
        <v>170.80619999999988</v>
      </c>
      <c r="Z174">
        <v>62.774285714286712</v>
      </c>
      <c r="AA174">
        <v>0.13889667982024015</v>
      </c>
      <c r="AB174">
        <v>1267461713921.3491</v>
      </c>
      <c r="AC174">
        <v>1267461713921.3491</v>
      </c>
      <c r="AD174">
        <v>176046223862.94644</v>
      </c>
      <c r="AE174">
        <v>8.7484600887571706E-6</v>
      </c>
      <c r="AF174">
        <v>31.494456319525813</v>
      </c>
      <c r="AH174">
        <v>2450</v>
      </c>
      <c r="AI174">
        <v>1601</v>
      </c>
      <c r="AJ174">
        <v>43.633199999999974</v>
      </c>
      <c r="AK174">
        <v>0.11142857142861626</v>
      </c>
      <c r="AL174">
        <v>0.15714285970192393</v>
      </c>
      <c r="AM174">
        <v>1325753212889.6025</v>
      </c>
      <c r="AN174">
        <v>1325753212889.6025</v>
      </c>
      <c r="AO174">
        <v>208332651132.48569</v>
      </c>
      <c r="AP174">
        <v>9.7302256122011574E-6</v>
      </c>
      <c r="AQ174">
        <v>35.028812203924169</v>
      </c>
      <c r="AS174">
        <v>2950</v>
      </c>
      <c r="AT174">
        <v>1601</v>
      </c>
      <c r="AU174">
        <v>199.31619999999987</v>
      </c>
      <c r="AV174">
        <v>36.677142857143558</v>
      </c>
      <c r="AW174">
        <v>0.17489627229549048</v>
      </c>
      <c r="AX174">
        <v>1384044711857.8562</v>
      </c>
      <c r="AY174">
        <v>1384044711857.8562</v>
      </c>
      <c r="AZ174">
        <v>242064260794.22528</v>
      </c>
      <c r="BA174">
        <v>1.0461641625635227E-5</v>
      </c>
      <c r="BB174">
        <v>37.661909852286819</v>
      </c>
      <c r="BD174">
        <v>3425</v>
      </c>
      <c r="BE174">
        <v>1601</v>
      </c>
      <c r="BF174">
        <v>207.5441999999999</v>
      </c>
      <c r="BG174">
        <v>32.074285714285871</v>
      </c>
      <c r="BH174">
        <v>0.18914747186055098</v>
      </c>
      <c r="BI174">
        <v>1439421635877.697</v>
      </c>
      <c r="BJ174">
        <v>1439421635877.697</v>
      </c>
      <c r="BK174">
        <v>272262963367.64496</v>
      </c>
      <c r="BL174">
        <v>1.1083771062878842E-5</v>
      </c>
      <c r="BM174">
        <v>39.901575826363832</v>
      </c>
      <c r="BO174">
        <v>4000</v>
      </c>
      <c r="BP174">
        <v>1601</v>
      </c>
      <c r="BQ174">
        <v>234.81819999999993</v>
      </c>
      <c r="BR174">
        <v>55.045714285714503</v>
      </c>
      <c r="BS174">
        <v>0.20564229897427047</v>
      </c>
      <c r="BT174">
        <v>1506456859691.1887</v>
      </c>
      <c r="BU174">
        <v>1506456859691.1887</v>
      </c>
      <c r="BV174">
        <v>309791251932.45605</v>
      </c>
      <c r="BW174">
        <v>1.1675485582427491E-5</v>
      </c>
      <c r="BX174">
        <v>42.031748096738966</v>
      </c>
      <c r="BZ174">
        <v>4500</v>
      </c>
      <c r="CA174">
        <v>1601</v>
      </c>
      <c r="CB174">
        <v>257.73179999999985</v>
      </c>
      <c r="CC174">
        <v>32.091428571429304</v>
      </c>
      <c r="CD174">
        <v>0.21646157417626974</v>
      </c>
      <c r="CE174">
        <v>1564748358659.4421</v>
      </c>
      <c r="CF174">
        <v>1564748358659.4421</v>
      </c>
      <c r="CG174">
        <v>338707892905.15717</v>
      </c>
      <c r="CH174">
        <v>1.2212379328982433E-5</v>
      </c>
      <c r="CI174">
        <v>43.964565584336761</v>
      </c>
      <c r="CK174">
        <v>5000</v>
      </c>
      <c r="CL174">
        <v>1601</v>
      </c>
      <c r="CM174">
        <v>265.09399999999988</v>
      </c>
      <c r="CN174">
        <v>44.725714285715412</v>
      </c>
      <c r="CO174">
        <v>0.22700188405326654</v>
      </c>
      <c r="CP174">
        <v>1623039857627.6958</v>
      </c>
      <c r="CQ174">
        <v>1623039857627.6958</v>
      </c>
      <c r="CR174">
        <v>368433105575.03247</v>
      </c>
      <c r="CS174">
        <v>1.2655580445181111E-5</v>
      </c>
      <c r="CT174">
        <v>45.560089602651999</v>
      </c>
      <c r="CV174">
        <v>1000</v>
      </c>
      <c r="CW174">
        <v>1601</v>
      </c>
      <c r="CX174">
        <v>174.09319999999997</v>
      </c>
      <c r="CY174">
        <v>55.842857142857028</v>
      </c>
      <c r="CZ174">
        <v>0.14000250352872451</v>
      </c>
      <c r="DA174">
        <v>1267461713921.3491</v>
      </c>
      <c r="DB174">
        <v>1267461713921.3491</v>
      </c>
      <c r="DC174">
        <v>177447813075.79691</v>
      </c>
      <c r="DD174">
        <v>8.9225649210683158E-6</v>
      </c>
      <c r="DE174">
        <v>32.121233715845939</v>
      </c>
    </row>
    <row r="175" spans="1:109" x14ac:dyDescent="0.35">
      <c r="A175">
        <v>1000</v>
      </c>
      <c r="B175">
        <v>1611</v>
      </c>
      <c r="C175">
        <v>42.280199999999994</v>
      </c>
      <c r="D175">
        <v>-0.54000000000026405</v>
      </c>
      <c r="E175">
        <v>0.57557840883093059</v>
      </c>
      <c r="F175">
        <v>1156707865881.6672</v>
      </c>
      <c r="G175">
        <v>1156707865881.6672</v>
      </c>
      <c r="H175">
        <v>665776072926.39148</v>
      </c>
      <c r="I175">
        <v>1.512391205806573E-6</v>
      </c>
      <c r="J175">
        <v>5.4446083409036632</v>
      </c>
      <c r="L175">
        <v>1500</v>
      </c>
      <c r="M175">
        <v>1611</v>
      </c>
      <c r="N175">
        <v>151.35859999999997</v>
      </c>
      <c r="O175">
        <v>28.654285714285621</v>
      </c>
      <c r="P175">
        <v>0.1188862088031033</v>
      </c>
      <c r="Q175">
        <v>1214999364849.9209</v>
      </c>
      <c r="R175">
        <v>1214999364849.9209</v>
      </c>
      <c r="S175">
        <v>144446668185.18558</v>
      </c>
      <c r="T175">
        <v>7.707534300796741E-6</v>
      </c>
      <c r="U175">
        <v>27.747123482868268</v>
      </c>
      <c r="W175">
        <v>1950</v>
      </c>
      <c r="X175">
        <v>1611</v>
      </c>
      <c r="Y175">
        <v>172.27093333333323</v>
      </c>
      <c r="Z175">
        <v>65.787619047619373</v>
      </c>
      <c r="AA175">
        <v>0.13922868227486412</v>
      </c>
      <c r="AB175">
        <v>1267461713921.3491</v>
      </c>
      <c r="AC175">
        <v>1267461713921.3491</v>
      </c>
      <c r="AD175">
        <v>176467024263.11023</v>
      </c>
      <c r="AE175">
        <v>8.7337032064917085E-6</v>
      </c>
      <c r="AF175">
        <v>31.441331543370151</v>
      </c>
      <c r="AH175">
        <v>2450</v>
      </c>
      <c r="AI175">
        <v>1611</v>
      </c>
      <c r="AJ175">
        <v>43.635799999999975</v>
      </c>
      <c r="AK175">
        <v>-1.594285714285044</v>
      </c>
      <c r="AL175">
        <v>0.15752744293561269</v>
      </c>
      <c r="AM175">
        <v>1325753212889.6025</v>
      </c>
      <c r="AN175">
        <v>1325753212889.6025</v>
      </c>
      <c r="AO175">
        <v>208842513590.17206</v>
      </c>
      <c r="AP175">
        <v>9.7126233112520062E-6</v>
      </c>
      <c r="AQ175">
        <v>34.965443920507219</v>
      </c>
      <c r="AS175">
        <v>2950</v>
      </c>
      <c r="AT175">
        <v>1611</v>
      </c>
      <c r="AU175">
        <v>200.17199999999988</v>
      </c>
      <c r="AV175">
        <v>34.320000000001627</v>
      </c>
      <c r="AW175">
        <v>0.17531410318137541</v>
      </c>
      <c r="AX175">
        <v>1384044711857.8562</v>
      </c>
      <c r="AY175">
        <v>1384044711857.8562</v>
      </c>
      <c r="AZ175">
        <v>242642557422.28522</v>
      </c>
      <c r="BA175">
        <v>1.0442474590221869E-5</v>
      </c>
      <c r="BB175">
        <v>37.59290852479873</v>
      </c>
      <c r="BD175">
        <v>3425</v>
      </c>
      <c r="BE175">
        <v>1611</v>
      </c>
      <c r="BF175">
        <v>208.29259999999991</v>
      </c>
      <c r="BG175">
        <v>28.191428571428951</v>
      </c>
      <c r="BH175">
        <v>0.18959803806023987</v>
      </c>
      <c r="BI175">
        <v>1439421635877.697</v>
      </c>
      <c r="BJ175">
        <v>1439421635877.697</v>
      </c>
      <c r="BK175">
        <v>272911518103.87231</v>
      </c>
      <c r="BL175">
        <v>1.1062989932902327E-5</v>
      </c>
      <c r="BM175">
        <v>39.826763758448379</v>
      </c>
      <c r="BO175">
        <v>4000</v>
      </c>
      <c r="BP175">
        <v>1611</v>
      </c>
      <c r="BQ175">
        <v>236.10259999999994</v>
      </c>
      <c r="BR175">
        <v>54.771428571429432</v>
      </c>
      <c r="BS175">
        <v>0.20612083527799893</v>
      </c>
      <c r="BT175">
        <v>1506456859691.1887</v>
      </c>
      <c r="BU175">
        <v>1506456859691.1887</v>
      </c>
      <c r="BV175">
        <v>310512146229.81903</v>
      </c>
      <c r="BW175">
        <v>1.1653538973804899E-5</v>
      </c>
      <c r="BX175">
        <v>41.952740305697638</v>
      </c>
      <c r="BZ175">
        <v>4500</v>
      </c>
      <c r="CA175">
        <v>1611</v>
      </c>
      <c r="CB175">
        <v>258.48059999999987</v>
      </c>
      <c r="CC175">
        <v>51.711428571430169</v>
      </c>
      <c r="CD175">
        <v>0.21697447243654361</v>
      </c>
      <c r="CE175">
        <v>1564748358659.4421</v>
      </c>
      <c r="CF175">
        <v>1564748358659.4421</v>
      </c>
      <c r="CG175">
        <v>339510449616.07996</v>
      </c>
      <c r="CH175">
        <v>1.2188619623026059E-5</v>
      </c>
      <c r="CI175">
        <v>43.879030642893809</v>
      </c>
      <c r="CK175">
        <v>5000</v>
      </c>
      <c r="CL175">
        <v>1611</v>
      </c>
      <c r="CM175">
        <v>266.13759999999991</v>
      </c>
      <c r="CN175">
        <v>47.271428571428942</v>
      </c>
      <c r="CO175">
        <v>0.2275414529057059</v>
      </c>
      <c r="CP175">
        <v>1623039857627.6958</v>
      </c>
      <c r="CQ175">
        <v>1623039857627.6958</v>
      </c>
      <c r="CR175">
        <v>369308847328.47595</v>
      </c>
      <c r="CS175">
        <v>1.2630523247530988E-5</v>
      </c>
      <c r="CT175">
        <v>45.469883691111555</v>
      </c>
      <c r="CV175">
        <v>1000</v>
      </c>
      <c r="CW175">
        <v>1611</v>
      </c>
      <c r="CX175">
        <v>175.39619999999996</v>
      </c>
      <c r="CY175">
        <v>54.317142857142038</v>
      </c>
      <c r="CZ175">
        <v>0.14034879673479159</v>
      </c>
      <c r="DA175">
        <v>1267461713921.3491</v>
      </c>
      <c r="DB175">
        <v>1267461713921.3491</v>
      </c>
      <c r="DC175">
        <v>177886726456.27798</v>
      </c>
      <c r="DD175">
        <v>8.9069553542036827E-6</v>
      </c>
      <c r="DE175">
        <v>32.065039275133259</v>
      </c>
    </row>
    <row r="176" spans="1:109" x14ac:dyDescent="0.35">
      <c r="A176">
        <v>1000</v>
      </c>
      <c r="B176">
        <v>1621</v>
      </c>
      <c r="C176">
        <v>42.267599999999987</v>
      </c>
      <c r="D176">
        <v>-0.15428571428565924</v>
      </c>
      <c r="E176">
        <v>0.57478727082360104</v>
      </c>
      <c r="F176">
        <v>1156707865881.6672</v>
      </c>
      <c r="G176">
        <v>1156707865881.6672</v>
      </c>
      <c r="H176">
        <v>664860957370.31543</v>
      </c>
      <c r="I176">
        <v>1.514266915187157E-6</v>
      </c>
      <c r="J176">
        <v>5.4513608946737655</v>
      </c>
      <c r="L176">
        <v>1500</v>
      </c>
      <c r="M176">
        <v>1621</v>
      </c>
      <c r="N176">
        <v>152.02719999999997</v>
      </c>
      <c r="O176">
        <v>29.211428571428705</v>
      </c>
      <c r="P176">
        <v>0.11916939480310342</v>
      </c>
      <c r="Q176">
        <v>1214999364849.9209</v>
      </c>
      <c r="R176">
        <v>1214999364849.9209</v>
      </c>
      <c r="S176">
        <v>144790738995.3201</v>
      </c>
      <c r="T176">
        <v>7.6953577611364744E-6</v>
      </c>
      <c r="U176">
        <v>27.703287940091307</v>
      </c>
      <c r="W176">
        <v>1950</v>
      </c>
      <c r="X176">
        <v>1621</v>
      </c>
      <c r="Y176">
        <v>173.80597777777768</v>
      </c>
      <c r="Z176">
        <v>71.991428571427363</v>
      </c>
      <c r="AA176">
        <v>0.13955840467752401</v>
      </c>
      <c r="AB176">
        <v>1267461713921.3491</v>
      </c>
      <c r="AC176">
        <v>1267461713921.3491</v>
      </c>
      <c r="AD176">
        <v>176884934784.7038</v>
      </c>
      <c r="AE176">
        <v>8.7190968579112575E-6</v>
      </c>
      <c r="AF176">
        <v>31.388748688480526</v>
      </c>
      <c r="AH176">
        <v>2450</v>
      </c>
      <c r="AI176">
        <v>1621</v>
      </c>
      <c r="AJ176">
        <v>43.59859999999999</v>
      </c>
      <c r="AK176">
        <v>-2.6485714285716511</v>
      </c>
      <c r="AL176">
        <v>0.15790942802784669</v>
      </c>
      <c r="AM176">
        <v>1325753212889.6025</v>
      </c>
      <c r="AN176">
        <v>1325753212889.6025</v>
      </c>
      <c r="AO176">
        <v>209348931553.4772</v>
      </c>
      <c r="AP176">
        <v>9.6952028560423069E-6</v>
      </c>
      <c r="AQ176">
        <v>34.902730281752305</v>
      </c>
      <c r="AS176">
        <v>2950</v>
      </c>
      <c r="AT176">
        <v>1621</v>
      </c>
      <c r="AU176">
        <v>200.97279999999992</v>
      </c>
      <c r="AV176">
        <v>37.774285714285078</v>
      </c>
      <c r="AW176">
        <v>0.17572919587436028</v>
      </c>
      <c r="AX176">
        <v>1384044711857.8562</v>
      </c>
      <c r="AY176">
        <v>1384044711857.8562</v>
      </c>
      <c r="AZ176">
        <v>243217064268.94174</v>
      </c>
      <c r="BA176">
        <v>1.0423502580719505E-5</v>
      </c>
      <c r="BB176">
        <v>37.52460929059022</v>
      </c>
      <c r="BD176">
        <v>3425</v>
      </c>
      <c r="BE176">
        <v>1621</v>
      </c>
      <c r="BF176">
        <v>208.95039999999992</v>
      </c>
      <c r="BG176">
        <v>31.825714285713502</v>
      </c>
      <c r="BH176">
        <v>0.19004571085818964</v>
      </c>
      <c r="BI176">
        <v>1439421635877.697</v>
      </c>
      <c r="BJ176">
        <v>1439421635877.697</v>
      </c>
      <c r="BK176">
        <v>273555908015.03513</v>
      </c>
      <c r="BL176">
        <v>1.1042419286333669E-5</v>
      </c>
      <c r="BM176">
        <v>39.752709430801204</v>
      </c>
      <c r="BO176">
        <v>4000</v>
      </c>
      <c r="BP176">
        <v>1621</v>
      </c>
      <c r="BQ176">
        <v>237.38059999999996</v>
      </c>
      <c r="BR176">
        <v>54.479999999999713</v>
      </c>
      <c r="BS176">
        <v>0.20659639016528444</v>
      </c>
      <c r="BT176">
        <v>1506456859691.1887</v>
      </c>
      <c r="BU176">
        <v>1506456859691.1887</v>
      </c>
      <c r="BV176">
        <v>311228549151.92999</v>
      </c>
      <c r="BW176">
        <v>1.1631810683722877E-5</v>
      </c>
      <c r="BX176">
        <v>41.87451846140236</v>
      </c>
      <c r="BZ176">
        <v>4500</v>
      </c>
      <c r="CA176">
        <v>1621</v>
      </c>
      <c r="CB176">
        <v>259.6871999999999</v>
      </c>
      <c r="CC176">
        <v>42.522857142855791</v>
      </c>
      <c r="CD176">
        <v>0.21748420372994398</v>
      </c>
      <c r="CE176">
        <v>1564748358659.4421</v>
      </c>
      <c r="CF176">
        <v>1564748358659.4421</v>
      </c>
      <c r="CG176">
        <v>340308050820.78558</v>
      </c>
      <c r="CH176">
        <v>1.216509804468826E-5</v>
      </c>
      <c r="CI176">
        <v>43.794352960877738</v>
      </c>
      <c r="CK176">
        <v>5000</v>
      </c>
      <c r="CL176">
        <v>1621</v>
      </c>
      <c r="CM176">
        <v>267.24059999999992</v>
      </c>
      <c r="CN176">
        <v>53.974285714284484</v>
      </c>
      <c r="CO176">
        <v>0.2280777340376946</v>
      </c>
      <c r="CP176">
        <v>1623039857627.6958</v>
      </c>
      <c r="CQ176">
        <v>1623039857627.6958</v>
      </c>
      <c r="CR176">
        <v>370179252980.58734</v>
      </c>
      <c r="CS176">
        <v>1.2605716854294306E-5</v>
      </c>
      <c r="CT176">
        <v>45.380580675459498</v>
      </c>
      <c r="CV176">
        <v>1000</v>
      </c>
      <c r="CW176">
        <v>1621</v>
      </c>
      <c r="CX176">
        <v>176.66359999999995</v>
      </c>
      <c r="CY176">
        <v>50.031428571427995</v>
      </c>
      <c r="CZ176">
        <v>0.14069269576846782</v>
      </c>
      <c r="DA176">
        <v>1267461713921.3491</v>
      </c>
      <c r="DB176">
        <v>1267461713921.3491</v>
      </c>
      <c r="DC176">
        <v>178322605314.91718</v>
      </c>
      <c r="DD176">
        <v>8.8915076648528743E-6</v>
      </c>
      <c r="DE176">
        <v>32.009427593470349</v>
      </c>
    </row>
    <row r="177" spans="1:109" x14ac:dyDescent="0.35">
      <c r="A177">
        <v>1000</v>
      </c>
      <c r="B177">
        <v>1631</v>
      </c>
      <c r="C177">
        <v>42.263999999999989</v>
      </c>
      <c r="D177">
        <v>-0.8742857142861129</v>
      </c>
      <c r="E177">
        <v>0.57399649483965942</v>
      </c>
      <c r="F177">
        <v>1156707865881.6672</v>
      </c>
      <c r="G177">
        <v>1156707865881.6672</v>
      </c>
      <c r="H177">
        <v>663946260569.53992</v>
      </c>
      <c r="I177">
        <v>1.5161464214374111E-6</v>
      </c>
      <c r="J177">
        <v>5.4581271171746799</v>
      </c>
      <c r="L177">
        <v>1500</v>
      </c>
      <c r="M177">
        <v>1631</v>
      </c>
      <c r="N177">
        <v>152.70879999999997</v>
      </c>
      <c r="O177">
        <v>27.42000000000035</v>
      </c>
      <c r="P177">
        <v>0.1194505929098932</v>
      </c>
      <c r="Q177">
        <v>1214999364849.9209</v>
      </c>
      <c r="R177">
        <v>1214999364849.9209</v>
      </c>
      <c r="S177">
        <v>145132394516.46671</v>
      </c>
      <c r="T177">
        <v>7.6833047074297176E-6</v>
      </c>
      <c r="U177">
        <v>27.659896946746983</v>
      </c>
      <c r="W177">
        <v>1950</v>
      </c>
      <c r="X177">
        <v>1631</v>
      </c>
      <c r="Y177">
        <v>175.48577777777766</v>
      </c>
      <c r="Z177">
        <v>74.039999999999807</v>
      </c>
      <c r="AA177">
        <v>0.1398858690209358</v>
      </c>
      <c r="AB177">
        <v>1267461713921.3491</v>
      </c>
      <c r="AC177">
        <v>1267461713921.3491</v>
      </c>
      <c r="AD177">
        <v>177299983302.65265</v>
      </c>
      <c r="AE177">
        <v>8.704638813683773E-6</v>
      </c>
      <c r="AF177">
        <v>31.336699729261582</v>
      </c>
      <c r="AH177">
        <v>2450</v>
      </c>
      <c r="AI177">
        <v>1631</v>
      </c>
      <c r="AJ177">
        <v>43.536799999999985</v>
      </c>
      <c r="AK177">
        <v>-0.82285714285705236</v>
      </c>
      <c r="AL177">
        <v>0.15828884053402814</v>
      </c>
      <c r="AM177">
        <v>1325753212889.6025</v>
      </c>
      <c r="AN177">
        <v>1325753212889.6025</v>
      </c>
      <c r="AO177">
        <v>209851938902.55777</v>
      </c>
      <c r="AP177">
        <v>9.6779614741859976E-6</v>
      </c>
      <c r="AQ177">
        <v>34.840661307069588</v>
      </c>
      <c r="AS177">
        <v>2950</v>
      </c>
      <c r="AT177">
        <v>1631</v>
      </c>
      <c r="AU177">
        <v>201.85419999999991</v>
      </c>
      <c r="AV177">
        <v>36.47142857142854</v>
      </c>
      <c r="AW177">
        <v>0.17614157708646641</v>
      </c>
      <c r="AX177">
        <v>1384044711857.8562</v>
      </c>
      <c r="AY177">
        <v>1384044711857.8562</v>
      </c>
      <c r="AZ177">
        <v>243787818304.82678</v>
      </c>
      <c r="BA177">
        <v>1.040472264089152E-5</v>
      </c>
      <c r="BB177">
        <v>37.457001507209476</v>
      </c>
      <c r="BD177">
        <v>3425</v>
      </c>
      <c r="BE177">
        <v>1631</v>
      </c>
      <c r="BF177">
        <v>209.6929999999999</v>
      </c>
      <c r="BG177">
        <v>34.997142857142606</v>
      </c>
      <c r="BH177">
        <v>0.19049051849580717</v>
      </c>
      <c r="BI177">
        <v>1439421635877.697</v>
      </c>
      <c r="BJ177">
        <v>1439421635877.697</v>
      </c>
      <c r="BK177">
        <v>274196173752.42545</v>
      </c>
      <c r="BL177">
        <v>1.1022055920428668E-5</v>
      </c>
      <c r="BM177">
        <v>39.679401313543202</v>
      </c>
      <c r="BO177">
        <v>4000</v>
      </c>
      <c r="BP177">
        <v>1631</v>
      </c>
      <c r="BQ177">
        <v>238.65179999999995</v>
      </c>
      <c r="BR177">
        <v>29.434285714284719</v>
      </c>
      <c r="BS177">
        <v>0.20706899238107454</v>
      </c>
      <c r="BT177">
        <v>1506456859691.1887</v>
      </c>
      <c r="BU177">
        <v>1506456859691.1887</v>
      </c>
      <c r="BV177">
        <v>311940504001.81226</v>
      </c>
      <c r="BW177">
        <v>1.1610297426627049E-5</v>
      </c>
      <c r="BX177">
        <v>41.797070735857375</v>
      </c>
      <c r="BZ177">
        <v>4500</v>
      </c>
      <c r="CA177">
        <v>1631</v>
      </c>
      <c r="CB177">
        <v>260.67939999999987</v>
      </c>
      <c r="CC177">
        <v>48.60857142857234</v>
      </c>
      <c r="CD177">
        <v>0.21799079892326667</v>
      </c>
      <c r="CE177">
        <v>1564748358659.4421</v>
      </c>
      <c r="CF177">
        <v>1564748358659.4421</v>
      </c>
      <c r="CG177">
        <v>341100744818.04199</v>
      </c>
      <c r="CH177">
        <v>1.2141810957387083E-5</v>
      </c>
      <c r="CI177">
        <v>43.710519446593501</v>
      </c>
      <c r="CK177">
        <v>5000</v>
      </c>
      <c r="CL177">
        <v>1631</v>
      </c>
      <c r="CM177">
        <v>268.49999999999989</v>
      </c>
      <c r="CN177">
        <v>47.485714285716902</v>
      </c>
      <c r="CO177">
        <v>0.22861075955465818</v>
      </c>
      <c r="CP177">
        <v>1623039857627.6958</v>
      </c>
      <c r="CQ177">
        <v>1623039857627.6958</v>
      </c>
      <c r="CR177">
        <v>371044374639.75183</v>
      </c>
      <c r="CS177">
        <v>1.2581157419916172E-5</v>
      </c>
      <c r="CT177">
        <v>45.292166711698215</v>
      </c>
      <c r="CV177">
        <v>1000</v>
      </c>
      <c r="CW177">
        <v>1631</v>
      </c>
      <c r="CX177">
        <v>177.83099999999993</v>
      </c>
      <c r="CY177">
        <v>52.148571428571699</v>
      </c>
      <c r="CZ177">
        <v>0.1410342241067378</v>
      </c>
      <c r="DA177">
        <v>1267461713921.3491</v>
      </c>
      <c r="DB177">
        <v>1267461713921.3491</v>
      </c>
      <c r="DC177">
        <v>178755479407.89355</v>
      </c>
      <c r="DD177">
        <v>8.8762194044953731E-6</v>
      </c>
      <c r="DE177">
        <v>31.954389856183344</v>
      </c>
    </row>
    <row r="178" spans="1:109" x14ac:dyDescent="0.35">
      <c r="A178">
        <v>1000</v>
      </c>
      <c r="B178">
        <v>1641</v>
      </c>
      <c r="C178">
        <v>42.243599999999979</v>
      </c>
      <c r="D178">
        <v>-0.78857142857111329</v>
      </c>
      <c r="E178">
        <v>0.57320608195038214</v>
      </c>
      <c r="F178">
        <v>1156707865881.6672</v>
      </c>
      <c r="G178">
        <v>1156707865881.6672</v>
      </c>
      <c r="H178">
        <v>663031983763.21863</v>
      </c>
      <c r="I178">
        <v>1.518029732949256E-6</v>
      </c>
      <c r="J178">
        <v>5.464907038617322</v>
      </c>
      <c r="L178">
        <v>1500</v>
      </c>
      <c r="M178">
        <v>1641</v>
      </c>
      <c r="N178">
        <v>153.34859999999998</v>
      </c>
      <c r="O178">
        <v>26.134285714286015</v>
      </c>
      <c r="P178">
        <v>0.11972982203311594</v>
      </c>
      <c r="Q178">
        <v>1214999364849.9209</v>
      </c>
      <c r="R178">
        <v>1214999364849.9209</v>
      </c>
      <c r="S178">
        <v>145471657723.82993</v>
      </c>
      <c r="T178">
        <v>7.6713733538374515E-6</v>
      </c>
      <c r="U178">
        <v>27.616944073814825</v>
      </c>
      <c r="W178">
        <v>1950</v>
      </c>
      <c r="X178">
        <v>1641</v>
      </c>
      <c r="Y178">
        <v>177.21337777777765</v>
      </c>
      <c r="Z178">
        <v>47.237142857143311</v>
      </c>
      <c r="AA178">
        <v>0.14021109699034051</v>
      </c>
      <c r="AB178">
        <v>1267461713921.3491</v>
      </c>
      <c r="AC178">
        <v>1267461713921.3491</v>
      </c>
      <c r="AD178">
        <v>177712197302.16949</v>
      </c>
      <c r="AE178">
        <v>8.6903268894202173E-6</v>
      </c>
      <c r="AF178">
        <v>31.285176801912783</v>
      </c>
      <c r="AH178">
        <v>2450</v>
      </c>
      <c r="AI178">
        <v>1641</v>
      </c>
      <c r="AJ178">
        <v>43.517599999999987</v>
      </c>
      <c r="AK178">
        <v>-1.9371428571429103</v>
      </c>
      <c r="AL178">
        <v>0.15866570563899468</v>
      </c>
      <c r="AM178">
        <v>1325753212889.6025</v>
      </c>
      <c r="AN178">
        <v>1325753212889.6025</v>
      </c>
      <c r="AO178">
        <v>210351569026.29312</v>
      </c>
      <c r="AP178">
        <v>9.6608964510224778E-6</v>
      </c>
      <c r="AQ178">
        <v>34.77922722368092</v>
      </c>
      <c r="AS178">
        <v>2950</v>
      </c>
      <c r="AT178">
        <v>1641</v>
      </c>
      <c r="AU178">
        <v>202.70519999999991</v>
      </c>
      <c r="AV178">
        <v>41.185714285714838</v>
      </c>
      <c r="AW178">
        <v>0.17655127314214986</v>
      </c>
      <c r="AX178">
        <v>1384044711857.8562</v>
      </c>
      <c r="AY178">
        <v>1384044711857.8562</v>
      </c>
      <c r="AZ178">
        <v>244354855964.16446</v>
      </c>
      <c r="BA178">
        <v>1.0386131875817439E-5</v>
      </c>
      <c r="BB178">
        <v>37.39007475294278</v>
      </c>
      <c r="BD178">
        <v>3425</v>
      </c>
      <c r="BE178">
        <v>1641</v>
      </c>
      <c r="BF178">
        <v>210.50959999999989</v>
      </c>
      <c r="BG178">
        <v>33.831428571429818</v>
      </c>
      <c r="BH178">
        <v>0.19093248880128963</v>
      </c>
      <c r="BI178">
        <v>1439421635877.697</v>
      </c>
      <c r="BJ178">
        <v>1439421635877.697</v>
      </c>
      <c r="BK178">
        <v>274832355372.5524</v>
      </c>
      <c r="BL178">
        <v>1.1001896699228333E-5</v>
      </c>
      <c r="BM178">
        <v>39.606828117222001</v>
      </c>
      <c r="BO178">
        <v>4000</v>
      </c>
      <c r="BP178">
        <v>1641</v>
      </c>
      <c r="BQ178">
        <v>239.33859999999993</v>
      </c>
      <c r="BR178">
        <v>29.631428571428028</v>
      </c>
      <c r="BS178">
        <v>0.20753867025235262</v>
      </c>
      <c r="BT178">
        <v>1506456859691.1887</v>
      </c>
      <c r="BU178">
        <v>1506456859691.1887</v>
      </c>
      <c r="BV178">
        <v>312648053452.84424</v>
      </c>
      <c r="BW178">
        <v>1.1588995984815072E-5</v>
      </c>
      <c r="BX178">
        <v>41.72038554533426</v>
      </c>
      <c r="BZ178">
        <v>4500</v>
      </c>
      <c r="CA178">
        <v>1641</v>
      </c>
      <c r="CB178">
        <v>261.81359999999989</v>
      </c>
      <c r="CC178">
        <v>48.488571428570793</v>
      </c>
      <c r="CD178">
        <v>0.21849428842655633</v>
      </c>
      <c r="CE178">
        <v>1564748358659.4421</v>
      </c>
      <c r="CF178">
        <v>1564748358659.4421</v>
      </c>
      <c r="CG178">
        <v>341888579191.91675</v>
      </c>
      <c r="CH178">
        <v>1.2118754800835486E-5</v>
      </c>
      <c r="CI178">
        <v>43.627517283007748</v>
      </c>
      <c r="CK178">
        <v>5000</v>
      </c>
      <c r="CL178">
        <v>1641</v>
      </c>
      <c r="CM178">
        <v>269.60799999999995</v>
      </c>
      <c r="CN178">
        <v>50.982857142854044</v>
      </c>
      <c r="CO178">
        <v>0.22914056108378827</v>
      </c>
      <c r="CP178">
        <v>1623039857627.6958</v>
      </c>
      <c r="CQ178">
        <v>1623039857627.6958</v>
      </c>
      <c r="CR178">
        <v>371904263638.16205</v>
      </c>
      <c r="CS178">
        <v>1.2556841179913915E-5</v>
      </c>
      <c r="CT178">
        <v>45.204628247690096</v>
      </c>
      <c r="CV178">
        <v>1000</v>
      </c>
      <c r="CW178">
        <v>1641</v>
      </c>
      <c r="CX178">
        <v>179.04779999999994</v>
      </c>
      <c r="CY178">
        <v>37.337142857142325</v>
      </c>
      <c r="CZ178">
        <v>0.141373404891177</v>
      </c>
      <c r="DA178">
        <v>1267461713921.3491</v>
      </c>
      <c r="DB178">
        <v>1267461713921.3491</v>
      </c>
      <c r="DC178">
        <v>179185378066.26804</v>
      </c>
      <c r="DD178">
        <v>8.8610881750692667E-6</v>
      </c>
      <c r="DE178">
        <v>31.89991743024936</v>
      </c>
    </row>
    <row r="179" spans="1:109" x14ac:dyDescent="0.35">
      <c r="A179">
        <v>1000</v>
      </c>
      <c r="B179">
        <v>1651</v>
      </c>
      <c r="C179">
        <v>42.225199999999987</v>
      </c>
      <c r="D179">
        <v>-0.59142857142871563</v>
      </c>
      <c r="E179">
        <v>0.57241603322997014</v>
      </c>
      <c r="F179">
        <v>1156707865881.6672</v>
      </c>
      <c r="G179">
        <v>1156707865881.6672</v>
      </c>
      <c r="H179">
        <v>662118128193.88831</v>
      </c>
      <c r="I179">
        <v>1.5199168581236454E-6</v>
      </c>
      <c r="J179">
        <v>5.4717006892451234</v>
      </c>
      <c r="L179">
        <v>1500</v>
      </c>
      <c r="M179">
        <v>1651</v>
      </c>
      <c r="N179">
        <v>153.95839999999998</v>
      </c>
      <c r="O179">
        <v>26.717142857141798</v>
      </c>
      <c r="P179">
        <v>0.12000710082666725</v>
      </c>
      <c r="Q179">
        <v>1214999364849.9209</v>
      </c>
      <c r="R179">
        <v>1214999364849.9209</v>
      </c>
      <c r="S179">
        <v>145808551281.88113</v>
      </c>
      <c r="T179">
        <v>7.6595619495336767E-6</v>
      </c>
      <c r="U179">
        <v>27.574423018321237</v>
      </c>
      <c r="W179">
        <v>1950</v>
      </c>
      <c r="X179">
        <v>1651</v>
      </c>
      <c r="Y179">
        <v>178.31557777777766</v>
      </c>
      <c r="Z179">
        <v>44.042857142857528</v>
      </c>
      <c r="AA179">
        <v>0.14053410996940516</v>
      </c>
      <c r="AB179">
        <v>1267461713921.3491</v>
      </c>
      <c r="AC179">
        <v>1267461713921.3491</v>
      </c>
      <c r="AD179">
        <v>178121603886.23361</v>
      </c>
      <c r="AE179">
        <v>8.6761589445236495E-6</v>
      </c>
      <c r="AF179">
        <v>31.234172200285137</v>
      </c>
      <c r="AH179">
        <v>2450</v>
      </c>
      <c r="AI179">
        <v>1651</v>
      </c>
      <c r="AJ179">
        <v>43.472399999999986</v>
      </c>
      <c r="AK179">
        <v>-3.2828571428574094</v>
      </c>
      <c r="AL179">
        <v>0.15904004816440989</v>
      </c>
      <c r="AM179">
        <v>1325753212889.6025</v>
      </c>
      <c r="AN179">
        <v>1325753212889.6025</v>
      </c>
      <c r="AO179">
        <v>210847854832.08356</v>
      </c>
      <c r="AP179">
        <v>9.6440051280893148E-6</v>
      </c>
      <c r="AQ179">
        <v>34.71841846112153</v>
      </c>
      <c r="AS179">
        <v>2950</v>
      </c>
      <c r="AT179">
        <v>1651</v>
      </c>
      <c r="AU179">
        <v>203.66619999999992</v>
      </c>
      <c r="AV179">
        <v>40.208571428569989</v>
      </c>
      <c r="AW179">
        <v>0.17695830998603782</v>
      </c>
      <c r="AX179">
        <v>1384044711857.8562</v>
      </c>
      <c r="AY179">
        <v>1384044711857.8562</v>
      </c>
      <c r="AZ179">
        <v>244918213155.47891</v>
      </c>
      <c r="BA179">
        <v>1.0367727450276331E-5</v>
      </c>
      <c r="BB179">
        <v>37.323818820994795</v>
      </c>
      <c r="BD179">
        <v>3425</v>
      </c>
      <c r="BE179">
        <v>1651</v>
      </c>
      <c r="BF179">
        <v>211.29899999999992</v>
      </c>
      <c r="BG179">
        <v>34.722857142856313</v>
      </c>
      <c r="BH179">
        <v>0.19137164919794569</v>
      </c>
      <c r="BI179">
        <v>1439421635877.697</v>
      </c>
      <c r="BJ179">
        <v>1439421635877.697</v>
      </c>
      <c r="BK179">
        <v>275464492349.11975</v>
      </c>
      <c r="BL179">
        <v>1.0981938551788195E-5</v>
      </c>
      <c r="BM179">
        <v>39.534978786437499</v>
      </c>
      <c r="BO179">
        <v>4000</v>
      </c>
      <c r="BP179">
        <v>1651</v>
      </c>
      <c r="BQ179">
        <v>240.02999999999992</v>
      </c>
      <c r="BR179">
        <v>32.640000000000676</v>
      </c>
      <c r="BS179">
        <v>0.20800545169650272</v>
      </c>
      <c r="BT179">
        <v>1506456859691.1887</v>
      </c>
      <c r="BU179">
        <v>1506456859691.1887</v>
      </c>
      <c r="BV179">
        <v>313351239561.36072</v>
      </c>
      <c r="BW179">
        <v>1.1567903206654382E-5</v>
      </c>
      <c r="BX179">
        <v>41.644451543955775</v>
      </c>
      <c r="BZ179">
        <v>4500</v>
      </c>
      <c r="CA179">
        <v>1651</v>
      </c>
      <c r="CB179">
        <v>262.94499999999988</v>
      </c>
      <c r="CC179">
        <v>43.31142857142904</v>
      </c>
      <c r="CD179">
        <v>0.21899470220241338</v>
      </c>
      <c r="CE179">
        <v>1564748358659.4421</v>
      </c>
      <c r="CF179">
        <v>1564748358659.4421</v>
      </c>
      <c r="CG179">
        <v>342671600826.33966</v>
      </c>
      <c r="CH179">
        <v>1.2095926089005146E-5</v>
      </c>
      <c r="CI179">
        <v>43.545333920418528</v>
      </c>
      <c r="CK179">
        <v>5000</v>
      </c>
      <c r="CL179">
        <v>1651</v>
      </c>
      <c r="CM179">
        <v>270.79759999999987</v>
      </c>
      <c r="CN179">
        <v>51.385714285717249</v>
      </c>
      <c r="CO179">
        <v>0.22966716978385388</v>
      </c>
      <c r="CP179">
        <v>1623039857627.6958</v>
      </c>
      <c r="CQ179">
        <v>1623039857627.6958</v>
      </c>
      <c r="CR179">
        <v>372758970547.742</v>
      </c>
      <c r="CS179">
        <v>1.2532764448702464E-5</v>
      </c>
      <c r="CT179">
        <v>45.117952015328868</v>
      </c>
      <c r="CV179">
        <v>1000</v>
      </c>
      <c r="CW179">
        <v>1651</v>
      </c>
      <c r="CX179">
        <v>179.91899999999993</v>
      </c>
      <c r="CY179">
        <v>36.351428571429423</v>
      </c>
      <c r="CZ179">
        <v>0.1417102609345364</v>
      </c>
      <c r="DA179">
        <v>1267461713921.3491</v>
      </c>
      <c r="DB179">
        <v>1267461713921.3491</v>
      </c>
      <c r="DC179">
        <v>179612330204.3291</v>
      </c>
      <c r="DD179">
        <v>8.8461116276504076E-6</v>
      </c>
      <c r="DE179">
        <v>31.846001859541467</v>
      </c>
    </row>
    <row r="180" spans="1:109" x14ac:dyDescent="0.35">
      <c r="A180">
        <v>1000</v>
      </c>
      <c r="B180">
        <v>1661</v>
      </c>
      <c r="C180">
        <v>42.211399999999983</v>
      </c>
      <c r="D180">
        <v>-1.7657142857144339</v>
      </c>
      <c r="E180">
        <v>0.57162634975555104</v>
      </c>
      <c r="F180">
        <v>1156707865881.6672</v>
      </c>
      <c r="G180">
        <v>1156707865881.6672</v>
      </c>
      <c r="H180">
        <v>661204695107.47095</v>
      </c>
      <c r="I180">
        <v>1.5218078053704626E-6</v>
      </c>
      <c r="J180">
        <v>5.4785080993336654</v>
      </c>
      <c r="L180">
        <v>1500</v>
      </c>
      <c r="M180">
        <v>1661</v>
      </c>
      <c r="N180">
        <v>154.58179999999996</v>
      </c>
      <c r="O180">
        <v>28.765714285714239</v>
      </c>
      <c r="P180">
        <v>0.12028244769343051</v>
      </c>
      <c r="Q180">
        <v>1214999364849.9209</v>
      </c>
      <c r="R180">
        <v>1214999364849.9209</v>
      </c>
      <c r="S180">
        <v>146143097550.11191</v>
      </c>
      <c r="T180">
        <v>7.6478687778337885E-6</v>
      </c>
      <c r="U180">
        <v>27.53232760020164</v>
      </c>
      <c r="W180">
        <v>1950</v>
      </c>
      <c r="X180">
        <v>1661</v>
      </c>
      <c r="Y180">
        <v>179.34324444444434</v>
      </c>
      <c r="Z180">
        <v>33.683809523810332</v>
      </c>
      <c r="AA180">
        <v>0.1408549290459786</v>
      </c>
      <c r="AB180">
        <v>1267461713921.3491</v>
      </c>
      <c r="AC180">
        <v>1267461713921.3491</v>
      </c>
      <c r="AD180">
        <v>178528229782.88605</v>
      </c>
      <c r="AE180">
        <v>8.6621328810739873E-6</v>
      </c>
      <c r="AF180">
        <v>31.183678371866353</v>
      </c>
      <c r="AH180">
        <v>2450</v>
      </c>
      <c r="AI180">
        <v>1661</v>
      </c>
      <c r="AJ180">
        <v>43.39579999999998</v>
      </c>
      <c r="AK180">
        <v>-0.24000000000004973</v>
      </c>
      <c r="AL180">
        <v>0.15941189257596497</v>
      </c>
      <c r="AM180">
        <v>1325753212889.6025</v>
      </c>
      <c r="AN180">
        <v>1325753212889.6025</v>
      </c>
      <c r="AO180">
        <v>211340828755.39774</v>
      </c>
      <c r="AP180">
        <v>9.6272849016439393E-6</v>
      </c>
      <c r="AQ180">
        <v>34.658225645918179</v>
      </c>
      <c r="AS180">
        <v>2950</v>
      </c>
      <c r="AT180">
        <v>1661</v>
      </c>
      <c r="AU180">
        <v>204.60439999999988</v>
      </c>
      <c r="AV180">
        <v>38.828571428571685</v>
      </c>
      <c r="AW180">
        <v>0.1773627131904674</v>
      </c>
      <c r="AX180">
        <v>1384044711857.8562</v>
      </c>
      <c r="AY180">
        <v>1384044711857.8562</v>
      </c>
      <c r="AZ180">
        <v>245477925272.02805</v>
      </c>
      <c r="BA180">
        <v>1.0349506587181839E-5</v>
      </c>
      <c r="BB180">
        <v>37.258223713854619</v>
      </c>
      <c r="BD180">
        <v>3425</v>
      </c>
      <c r="BE180">
        <v>1661</v>
      </c>
      <c r="BF180">
        <v>212.1091999999999</v>
      </c>
      <c r="BG180">
        <v>39.651428571428127</v>
      </c>
      <c r="BH180">
        <v>0.19180802671230235</v>
      </c>
      <c r="BI180">
        <v>1439421635877.697</v>
      </c>
      <c r="BJ180">
        <v>1439421635877.697</v>
      </c>
      <c r="BK180">
        <v>276092623584.69525</v>
      </c>
      <c r="BL180">
        <v>1.0962178470464462E-5</v>
      </c>
      <c r="BM180">
        <v>39.463842493672061</v>
      </c>
      <c r="BO180">
        <v>4000</v>
      </c>
      <c r="BP180">
        <v>1661</v>
      </c>
      <c r="BQ180">
        <v>240.79159999999993</v>
      </c>
      <c r="BR180">
        <v>29.708571428571009</v>
      </c>
      <c r="BS180">
        <v>0.2084693642294605</v>
      </c>
      <c r="BT180">
        <v>1506456859691.1887</v>
      </c>
      <c r="BU180">
        <v>1506456859691.1887</v>
      </c>
      <c r="BV180">
        <v>314050103778.9317</v>
      </c>
      <c r="BW180">
        <v>1.1547016004856672E-5</v>
      </c>
      <c r="BX180">
        <v>41.56925761748402</v>
      </c>
      <c r="BZ180">
        <v>4500</v>
      </c>
      <c r="CA180">
        <v>1661</v>
      </c>
      <c r="CB180">
        <v>263.95559999999989</v>
      </c>
      <c r="CC180">
        <v>25.517142857142161</v>
      </c>
      <c r="CD180">
        <v>0.21949206977505878</v>
      </c>
      <c r="CE180">
        <v>1564748358659.4421</v>
      </c>
      <c r="CF180">
        <v>1564748358659.4421</v>
      </c>
      <c r="CG180">
        <v>343449855919.28699</v>
      </c>
      <c r="CH180">
        <v>1.207332140815611E-5</v>
      </c>
      <c r="CI180">
        <v>43.463957069361996</v>
      </c>
      <c r="CK180">
        <v>5000</v>
      </c>
      <c r="CL180">
        <v>1661</v>
      </c>
      <c r="CM180">
        <v>271.99659999999994</v>
      </c>
      <c r="CN180">
        <v>45.985714285713392</v>
      </c>
      <c r="CO180">
        <v>0.23019061635475552</v>
      </c>
      <c r="CP180">
        <v>1623039857627.6958</v>
      </c>
      <c r="CQ180">
        <v>1623039857627.6958</v>
      </c>
      <c r="CR180">
        <v>373608545195.65393</v>
      </c>
      <c r="CS180">
        <v>1.2508923617490413E-5</v>
      </c>
      <c r="CT180">
        <v>45.032125022965488</v>
      </c>
      <c r="CV180">
        <v>1000</v>
      </c>
      <c r="CW180">
        <v>1661</v>
      </c>
      <c r="CX180">
        <v>180.76719999999995</v>
      </c>
      <c r="CY180">
        <v>42.000000000000782</v>
      </c>
      <c r="CZ180">
        <v>0.14204481472716143</v>
      </c>
      <c r="DA180">
        <v>1267461713921.3491</v>
      </c>
      <c r="DB180">
        <v>1267461713921.3491</v>
      </c>
      <c r="DC180">
        <v>180036364327.72852</v>
      </c>
      <c r="DD180">
        <v>8.8312874611734264E-6</v>
      </c>
      <c r="DE180">
        <v>31.792634860224336</v>
      </c>
    </row>
    <row r="181" spans="1:109" x14ac:dyDescent="0.35">
      <c r="A181">
        <v>1000</v>
      </c>
      <c r="B181">
        <v>1671</v>
      </c>
      <c r="C181">
        <v>42.17019999999998</v>
      </c>
      <c r="D181">
        <v>-1.3628571428567073</v>
      </c>
      <c r="E181">
        <v>0.57083703260718077</v>
      </c>
      <c r="F181">
        <v>1156707865881.6672</v>
      </c>
      <c r="G181">
        <v>1156707865881.6672</v>
      </c>
      <c r="H181">
        <v>660291685753.27576</v>
      </c>
      <c r="I181">
        <v>1.5237025831084146E-6</v>
      </c>
      <c r="J181">
        <v>5.4853292991902922</v>
      </c>
      <c r="L181">
        <v>1500</v>
      </c>
      <c r="M181">
        <v>1671</v>
      </c>
      <c r="N181">
        <v>155.25299999999996</v>
      </c>
      <c r="O181">
        <v>31.337142857142908</v>
      </c>
      <c r="P181">
        <v>0.12055588078989962</v>
      </c>
      <c r="Q181">
        <v>1214999364849.9209</v>
      </c>
      <c r="R181">
        <v>1214999364849.9209</v>
      </c>
      <c r="S181">
        <v>146475318588.65082</v>
      </c>
      <c r="T181">
        <v>7.6362921553492203E-6</v>
      </c>
      <c r="U181">
        <v>27.490651759257194</v>
      </c>
      <c r="W181">
        <v>1950</v>
      </c>
      <c r="X181">
        <v>1671</v>
      </c>
      <c r="Y181">
        <v>180.12919999999991</v>
      </c>
      <c r="Z181">
        <v>33.522857142857887</v>
      </c>
      <c r="AA181">
        <v>0.14117357501770642</v>
      </c>
      <c r="AB181">
        <v>1267461713921.3491</v>
      </c>
      <c r="AC181">
        <v>1267461713921.3491</v>
      </c>
      <c r="AD181">
        <v>178932101352.34631</v>
      </c>
      <c r="AE181">
        <v>8.6482466427471763E-6</v>
      </c>
      <c r="AF181">
        <v>31.133687913889833</v>
      </c>
      <c r="AH181">
        <v>2450</v>
      </c>
      <c r="AI181">
        <v>1671</v>
      </c>
      <c r="AJ181">
        <v>43.390199999999979</v>
      </c>
      <c r="AK181">
        <v>1.7485714285713119</v>
      </c>
      <c r="AL181">
        <v>0.15978126299039758</v>
      </c>
      <c r="AM181">
        <v>1325753212889.6025</v>
      </c>
      <c r="AN181">
        <v>1325753212889.6025</v>
      </c>
      <c r="AO181">
        <v>211830522769.07813</v>
      </c>
      <c r="AP181">
        <v>9.6107332212323812E-6</v>
      </c>
      <c r="AQ181">
        <v>34.59863959643657</v>
      </c>
      <c r="AS181">
        <v>2950</v>
      </c>
      <c r="AT181">
        <v>1671</v>
      </c>
      <c r="AU181">
        <v>205.51039999999989</v>
      </c>
      <c r="AV181">
        <v>36.805714285715602</v>
      </c>
      <c r="AW181">
        <v>0.17776450796283291</v>
      </c>
      <c r="AX181">
        <v>1384044711857.8562</v>
      </c>
      <c r="AY181">
        <v>1384044711857.8562</v>
      </c>
      <c r="AZ181">
        <v>246034027201.97266</v>
      </c>
      <c r="BA181">
        <v>1.0331466566066906E-5</v>
      </c>
      <c r="BB181">
        <v>37.19327963784086</v>
      </c>
      <c r="BD181">
        <v>3425</v>
      </c>
      <c r="BE181">
        <v>1671</v>
      </c>
      <c r="BF181">
        <v>213.03439999999989</v>
      </c>
      <c r="BG181">
        <v>39.891428571430005</v>
      </c>
      <c r="BH181">
        <v>0.19224164798200438</v>
      </c>
      <c r="BI181">
        <v>1439421635877.697</v>
      </c>
      <c r="BJ181">
        <v>1439421635877.697</v>
      </c>
      <c r="BK181">
        <v>276716787422.08112</v>
      </c>
      <c r="BL181">
        <v>1.0942613509254934E-5</v>
      </c>
      <c r="BM181">
        <v>39.393408633317762</v>
      </c>
      <c r="BO181">
        <v>4000</v>
      </c>
      <c r="BP181">
        <v>1671</v>
      </c>
      <c r="BQ181">
        <v>241.48479999999992</v>
      </c>
      <c r="BR181">
        <v>33.291428571428945</v>
      </c>
      <c r="BS181">
        <v>0.20893043497365682</v>
      </c>
      <c r="BT181">
        <v>1506456859691.1887</v>
      </c>
      <c r="BU181">
        <v>1506456859691.1887</v>
      </c>
      <c r="BV181">
        <v>314744686964.32916</v>
      </c>
      <c r="BW181">
        <v>1.1526331354806968E-5</v>
      </c>
      <c r="BX181">
        <v>41.494792877305088</v>
      </c>
      <c r="BZ181">
        <v>4500</v>
      </c>
      <c r="CA181">
        <v>1671</v>
      </c>
      <c r="CB181">
        <v>264.55099999999987</v>
      </c>
      <c r="CC181">
        <v>54.137142857142152</v>
      </c>
      <c r="CD181">
        <v>0.21998642023916409</v>
      </c>
      <c r="CE181">
        <v>1564748358659.4421</v>
      </c>
      <c r="CF181">
        <v>1564748358659.4421</v>
      </c>
      <c r="CG181">
        <v>344223389996.59833</v>
      </c>
      <c r="CH181">
        <v>1.2050937414929802E-5</v>
      </c>
      <c r="CI181">
        <v>43.383374693747285</v>
      </c>
      <c r="CK181">
        <v>5000</v>
      </c>
      <c r="CL181">
        <v>1671</v>
      </c>
      <c r="CM181">
        <v>273.06959999999992</v>
      </c>
      <c r="CN181">
        <v>36.085714285713628</v>
      </c>
      <c r="CO181">
        <v>0.23071093104683069</v>
      </c>
      <c r="CP181">
        <v>1623039857627.6958</v>
      </c>
      <c r="CQ181">
        <v>1623039857627.6958</v>
      </c>
      <c r="CR181">
        <v>374453036679.40125</v>
      </c>
      <c r="CS181">
        <v>1.248531515224407E-5</v>
      </c>
      <c r="CT181">
        <v>44.947134548078651</v>
      </c>
      <c r="CV181">
        <v>1000</v>
      </c>
      <c r="CW181">
        <v>1671</v>
      </c>
      <c r="CX181">
        <v>181.74719999999996</v>
      </c>
      <c r="CY181">
        <v>44.537142857142598</v>
      </c>
      <c r="CZ181">
        <v>0.1423770884432502</v>
      </c>
      <c r="DA181">
        <v>1267461713921.3491</v>
      </c>
      <c r="DB181">
        <v>1267461713921.3491</v>
      </c>
      <c r="DC181">
        <v>180457508541.41339</v>
      </c>
      <c r="DD181">
        <v>8.816613421193059E-6</v>
      </c>
      <c r="DE181">
        <v>31.739808316295012</v>
      </c>
    </row>
    <row r="182" spans="1:109" x14ac:dyDescent="0.35">
      <c r="A182">
        <v>1000</v>
      </c>
      <c r="B182">
        <v>1681</v>
      </c>
      <c r="C182">
        <v>42.13839999999999</v>
      </c>
      <c r="D182">
        <v>-1.5257142857143842</v>
      </c>
      <c r="E182">
        <v>0.5700480828678457</v>
      </c>
      <c r="F182">
        <v>1156707865881.6672</v>
      </c>
      <c r="G182">
        <v>1156707865881.6672</v>
      </c>
      <c r="H182">
        <v>659379101384.00159</v>
      </c>
      <c r="I182">
        <v>1.5256011997649242E-6</v>
      </c>
      <c r="J182">
        <v>5.4921643191537273</v>
      </c>
      <c r="L182">
        <v>1500</v>
      </c>
      <c r="M182">
        <v>1681</v>
      </c>
      <c r="N182">
        <v>155.98419999999996</v>
      </c>
      <c r="O182">
        <v>27.445714285714267</v>
      </c>
      <c r="P182">
        <v>0.12082741803069257</v>
      </c>
      <c r="Q182">
        <v>1214999364849.9209</v>
      </c>
      <c r="R182">
        <v>1214999364849.9209</v>
      </c>
      <c r="S182">
        <v>146805236163.74734</v>
      </c>
      <c r="T182">
        <v>7.6248304311674324E-6</v>
      </c>
      <c r="U182">
        <v>27.449389552202756</v>
      </c>
      <c r="W182">
        <v>1950</v>
      </c>
      <c r="X182">
        <v>1681</v>
      </c>
      <c r="Y182">
        <v>180.91139999999993</v>
      </c>
      <c r="Z182">
        <v>30.788571428570322</v>
      </c>
      <c r="AA182">
        <v>0.14149006839750919</v>
      </c>
      <c r="AB182">
        <v>1267461713921.3491</v>
      </c>
      <c r="AC182">
        <v>1267461713921.3491</v>
      </c>
      <c r="AD182">
        <v>179333244593.9559</v>
      </c>
      <c r="AE182">
        <v>8.6344982137675019E-6</v>
      </c>
      <c r="AF182">
        <v>31.084193569563006</v>
      </c>
      <c r="AH182">
        <v>2450</v>
      </c>
      <c r="AI182">
        <v>1681</v>
      </c>
      <c r="AJ182">
        <v>43.430999999999976</v>
      </c>
      <c r="AK182">
        <v>-0.53999999999995962</v>
      </c>
      <c r="AL182">
        <v>0.16014818318233348</v>
      </c>
      <c r="AM182">
        <v>1325753212889.6025</v>
      </c>
      <c r="AN182">
        <v>1325753212889.6025</v>
      </c>
      <c r="AO182">
        <v>212316968392.41122</v>
      </c>
      <c r="AP182">
        <v>9.5943475883033903E-6</v>
      </c>
      <c r="AQ182">
        <v>34.539651317892208</v>
      </c>
      <c r="AS182">
        <v>2950</v>
      </c>
      <c r="AT182">
        <v>1681</v>
      </c>
      <c r="AU182">
        <v>206.36919999999992</v>
      </c>
      <c r="AV182">
        <v>38.39999999999943</v>
      </c>
      <c r="AW182">
        <v>0.17816371915274776</v>
      </c>
      <c r="AX182">
        <v>1384044711857.8562</v>
      </c>
      <c r="AY182">
        <v>1384044711857.8562</v>
      </c>
      <c r="AZ182">
        <v>246586553338.28879</v>
      </c>
      <c r="BA182">
        <v>1.0313604721616318E-5</v>
      </c>
      <c r="BB182">
        <v>37.128976997818746</v>
      </c>
      <c r="BD182">
        <v>3425</v>
      </c>
      <c r="BE182">
        <v>1681</v>
      </c>
      <c r="BF182">
        <v>213.96519999999992</v>
      </c>
      <c r="BG182">
        <v>34.088571428570248</v>
      </c>
      <c r="BH182">
        <v>0.19267253926351263</v>
      </c>
      <c r="BI182">
        <v>1439421635877.697</v>
      </c>
      <c r="BJ182">
        <v>1439421635877.697</v>
      </c>
      <c r="BK182">
        <v>277337021655.39514</v>
      </c>
      <c r="BL182">
        <v>1.0923240782192591E-5</v>
      </c>
      <c r="BM182">
        <v>39.323666815893326</v>
      </c>
      <c r="BO182">
        <v>4000</v>
      </c>
      <c r="BP182">
        <v>1681</v>
      </c>
      <c r="BQ182">
        <v>242.26159999999993</v>
      </c>
      <c r="BR182">
        <v>38.219999999999537</v>
      </c>
      <c r="BS182">
        <v>0.20938869066576071</v>
      </c>
      <c r="BT182">
        <v>1506456859691.1887</v>
      </c>
      <c r="BU182">
        <v>1506456859691.1887</v>
      </c>
      <c r="BV182">
        <v>315435029395.19159</v>
      </c>
      <c r="BW182">
        <v>1.1505846292945291E-5</v>
      </c>
      <c r="BX182">
        <v>41.421046654603046</v>
      </c>
      <c r="BZ182">
        <v>4500</v>
      </c>
      <c r="CA182">
        <v>1681</v>
      </c>
      <c r="CB182">
        <v>265.81419999999986</v>
      </c>
      <c r="CC182">
        <v>57.077142857142299</v>
      </c>
      <c r="CD182">
        <v>0.22047778226845455</v>
      </c>
      <c r="CE182">
        <v>1564748358659.4421</v>
      </c>
      <c r="CF182">
        <v>1564748358659.4421</v>
      </c>
      <c r="CG182">
        <v>344992247925.43811</v>
      </c>
      <c r="CH182">
        <v>1.2028770834502994E-5</v>
      </c>
      <c r="CI182">
        <v>43.303575004210778</v>
      </c>
      <c r="CK182">
        <v>5000</v>
      </c>
      <c r="CL182">
        <v>1681</v>
      </c>
      <c r="CM182">
        <v>273.91159999999991</v>
      </c>
      <c r="CN182">
        <v>38.400000000000645</v>
      </c>
      <c r="CO182">
        <v>0.2312281436699182</v>
      </c>
      <c r="CP182">
        <v>1623039857627.6958</v>
      </c>
      <c r="CQ182">
        <v>1623039857627.6958</v>
      </c>
      <c r="CR182">
        <v>375292493381.54041</v>
      </c>
      <c r="CS182">
        <v>1.2461935591716941E-5</v>
      </c>
      <c r="CT182">
        <v>44.862968130180988</v>
      </c>
      <c r="CV182">
        <v>1000</v>
      </c>
      <c r="CW182">
        <v>1681</v>
      </c>
      <c r="CX182">
        <v>182.78639999999996</v>
      </c>
      <c r="CY182">
        <v>43.500000000000639</v>
      </c>
      <c r="CZ182">
        <v>0.14270710394695602</v>
      </c>
      <c r="DA182">
        <v>1267461713921.3491</v>
      </c>
      <c r="DB182">
        <v>1267461713921.3491</v>
      </c>
      <c r="DC182">
        <v>180875790557.36099</v>
      </c>
      <c r="DD182">
        <v>8.8020872986842894E-6</v>
      </c>
      <c r="DE182">
        <v>31.687514275263442</v>
      </c>
    </row>
    <row r="183" spans="1:109" x14ac:dyDescent="0.35">
      <c r="A183">
        <v>1000</v>
      </c>
      <c r="B183">
        <v>1691</v>
      </c>
      <c r="C183">
        <v>42.102799999999988</v>
      </c>
      <c r="D183">
        <v>1.1400000000000838</v>
      </c>
      <c r="E183">
        <v>0.56925950162346428</v>
      </c>
      <c r="F183">
        <v>1156707865881.6672</v>
      </c>
      <c r="G183">
        <v>1156707865881.6672</v>
      </c>
      <c r="H183">
        <v>658466943255.73889</v>
      </c>
      <c r="I183">
        <v>1.5275036637760237E-6</v>
      </c>
      <c r="J183">
        <v>5.4990131895936853</v>
      </c>
      <c r="L183">
        <v>1500</v>
      </c>
      <c r="M183">
        <v>1691</v>
      </c>
      <c r="N183">
        <v>156.62459999999996</v>
      </c>
      <c r="O183">
        <v>26.537142857143134</v>
      </c>
      <c r="P183">
        <v>0.1210970770929586</v>
      </c>
      <c r="Q183">
        <v>1214999364849.9209</v>
      </c>
      <c r="R183">
        <v>1214999364849.9209</v>
      </c>
      <c r="S183">
        <v>147132871753.12659</v>
      </c>
      <c r="T183">
        <v>7.6134819860563638E-6</v>
      </c>
      <c r="U183">
        <v>27.408535149802908</v>
      </c>
      <c r="W183">
        <v>1950</v>
      </c>
      <c r="X183">
        <v>1691</v>
      </c>
      <c r="Y183">
        <v>181.6297999999999</v>
      </c>
      <c r="Z183">
        <v>40.234285714285129</v>
      </c>
      <c r="AA183">
        <v>0.14180442941892815</v>
      </c>
      <c r="AB183">
        <v>1267461713921.3491</v>
      </c>
      <c r="AC183">
        <v>1267461713921.3491</v>
      </c>
      <c r="AD183">
        <v>179731685152.95364</v>
      </c>
      <c r="AE183">
        <v>8.6208856178918543E-6</v>
      </c>
      <c r="AF183">
        <v>31.035188224410675</v>
      </c>
      <c r="AH183">
        <v>2450</v>
      </c>
      <c r="AI183">
        <v>1691</v>
      </c>
      <c r="AJ183">
        <v>43.418399999999977</v>
      </c>
      <c r="AK183">
        <v>0.92571428571395553</v>
      </c>
      <c r="AL183">
        <v>0.16051267659095625</v>
      </c>
      <c r="AM183">
        <v>1325753212889.6025</v>
      </c>
      <c r="AN183">
        <v>1325753212889.6025</v>
      </c>
      <c r="AO183">
        <v>212800196699.96994</v>
      </c>
      <c r="AP183">
        <v>9.5781255548661869E-6</v>
      </c>
      <c r="AQ183">
        <v>34.481251997518271</v>
      </c>
      <c r="AS183">
        <v>2950</v>
      </c>
      <c r="AT183">
        <v>1691</v>
      </c>
      <c r="AU183">
        <v>207.26519999999991</v>
      </c>
      <c r="AV183">
        <v>41.220000000000468</v>
      </c>
      <c r="AW183">
        <v>0.17856037125902638</v>
      </c>
      <c r="AX183">
        <v>1384044711857.8562</v>
      </c>
      <c r="AY183">
        <v>1384044711857.8562</v>
      </c>
      <c r="AZ183">
        <v>247135537588.431</v>
      </c>
      <c r="BA183">
        <v>1.0295918442245361E-5</v>
      </c>
      <c r="BB183">
        <v>37.065306392083301</v>
      </c>
      <c r="BD183">
        <v>3425</v>
      </c>
      <c r="BE183">
        <v>1691</v>
      </c>
      <c r="BF183">
        <v>214.7605999999999</v>
      </c>
      <c r="BG183">
        <v>32.048571428570739</v>
      </c>
      <c r="BH183">
        <v>0.19310072643960743</v>
      </c>
      <c r="BI183">
        <v>1439421635877.697</v>
      </c>
      <c r="BJ183">
        <v>1439421635877.697</v>
      </c>
      <c r="BK183">
        <v>277953363540.8714</v>
      </c>
      <c r="BL183">
        <v>1.0904057461789896E-5</v>
      </c>
      <c r="BM183">
        <v>39.25460686244363</v>
      </c>
      <c r="BO183">
        <v>4000</v>
      </c>
      <c r="BP183">
        <v>1691</v>
      </c>
      <c r="BQ183">
        <v>243.15339999999992</v>
      </c>
      <c r="BR183">
        <v>37.534285714285637</v>
      </c>
      <c r="BS183">
        <v>0.20984415766422745</v>
      </c>
      <c r="BT183">
        <v>1506456859691.1887</v>
      </c>
      <c r="BU183">
        <v>1506456859691.1887</v>
      </c>
      <c r="BV183">
        <v>316121170779.39478</v>
      </c>
      <c r="BW183">
        <v>1.148555791519895E-5</v>
      </c>
      <c r="BX183">
        <v>41.348008494716218</v>
      </c>
      <c r="BZ183">
        <v>4500</v>
      </c>
      <c r="CA183">
        <v>1691</v>
      </c>
      <c r="CB183">
        <v>267.14599999999984</v>
      </c>
      <c r="CC183">
        <v>55.362857142858154</v>
      </c>
      <c r="CD183">
        <v>0.22096618412409186</v>
      </c>
      <c r="CE183">
        <v>1564748358659.4421</v>
      </c>
      <c r="CF183">
        <v>1564748358659.4421</v>
      </c>
      <c r="CG183">
        <v>345756473927.41284</v>
      </c>
      <c r="CH183">
        <v>1.2006818458800462E-5</v>
      </c>
      <c r="CI183">
        <v>43.224546451681661</v>
      </c>
      <c r="CK183">
        <v>5000</v>
      </c>
      <c r="CL183">
        <v>1691</v>
      </c>
      <c r="CM183">
        <v>274.80759999999992</v>
      </c>
      <c r="CN183">
        <v>34.111428571428142</v>
      </c>
      <c r="CO183">
        <v>0.23174228360218935</v>
      </c>
      <c r="CP183">
        <v>1623039857627.6958</v>
      </c>
      <c r="CQ183">
        <v>1623039857627.6958</v>
      </c>
      <c r="CR183">
        <v>376126962984.01453</v>
      </c>
      <c r="CS183">
        <v>1.2438781545542146E-5</v>
      </c>
      <c r="CT183">
        <v>44.779613563951727</v>
      </c>
      <c r="CV183">
        <v>1000</v>
      </c>
      <c r="CW183">
        <v>1691</v>
      </c>
      <c r="CX183">
        <v>183.80139999999997</v>
      </c>
      <c r="CY183">
        <v>41.408571428570845</v>
      </c>
      <c r="CZ183">
        <v>0.14303488279833892</v>
      </c>
      <c r="DA183">
        <v>1267461713921.3491</v>
      </c>
      <c r="DB183">
        <v>1267461713921.3491</v>
      </c>
      <c r="DC183">
        <v>181291237702.12195</v>
      </c>
      <c r="DD183">
        <v>8.7877069288798897E-6</v>
      </c>
      <c r="DE183">
        <v>31.635744943967602</v>
      </c>
    </row>
    <row r="184" spans="1:109" x14ac:dyDescent="0.35">
      <c r="A184">
        <v>1000</v>
      </c>
      <c r="B184">
        <v>1701</v>
      </c>
      <c r="C184">
        <v>42.12939999999999</v>
      </c>
      <c r="D184">
        <v>-0.47142857142838623</v>
      </c>
      <c r="E184">
        <v>0.56847128996288887</v>
      </c>
      <c r="F184">
        <v>1156707865881.6672</v>
      </c>
      <c r="G184">
        <v>1156707865881.6672</v>
      </c>
      <c r="H184">
        <v>657555212627.97168</v>
      </c>
      <c r="I184">
        <v>1.5294099835862423E-6</v>
      </c>
      <c r="J184">
        <v>5.5058759409104727</v>
      </c>
      <c r="L184">
        <v>1500</v>
      </c>
      <c r="M184">
        <v>1701</v>
      </c>
      <c r="N184">
        <v>157.24379999999996</v>
      </c>
      <c r="O184">
        <v>26.717142857143021</v>
      </c>
      <c r="P184">
        <v>0.12136487542068246</v>
      </c>
      <c r="Q184">
        <v>1214999364849.9209</v>
      </c>
      <c r="R184">
        <v>1214999364849.9209</v>
      </c>
      <c r="S184">
        <v>147458246551.21896</v>
      </c>
      <c r="T184">
        <v>7.6022452316924597E-6</v>
      </c>
      <c r="U184">
        <v>27.368082834092856</v>
      </c>
      <c r="W184">
        <v>1950</v>
      </c>
      <c r="X184">
        <v>1701</v>
      </c>
      <c r="Y184">
        <v>182.56859999999989</v>
      </c>
      <c r="Z184">
        <v>39.008571428571571</v>
      </c>
      <c r="AA184">
        <v>0.14211667804134223</v>
      </c>
      <c r="AB184">
        <v>1267461713921.3491</v>
      </c>
      <c r="AC184">
        <v>1267461713921.3491</v>
      </c>
      <c r="AD184">
        <v>180127448327.0882</v>
      </c>
      <c r="AE184">
        <v>8.607406917424812E-6</v>
      </c>
      <c r="AF184">
        <v>30.986664902729324</v>
      </c>
      <c r="AH184">
        <v>2450</v>
      </c>
      <c r="AI184">
        <v>1701</v>
      </c>
      <c r="AJ184">
        <v>43.439999999999969</v>
      </c>
      <c r="AK184">
        <v>0.29142857142911033</v>
      </c>
      <c r="AL184">
        <v>0.16087476632651065</v>
      </c>
      <c r="AM184">
        <v>1325753212889.6025</v>
      </c>
      <c r="AN184">
        <v>1325753212889.6025</v>
      </c>
      <c r="AO184">
        <v>213280238330.23553</v>
      </c>
      <c r="AP184">
        <v>9.5620647221902614E-6</v>
      </c>
      <c r="AQ184">
        <v>34.423432999884945</v>
      </c>
      <c r="AS184">
        <v>2950</v>
      </c>
      <c r="AT184">
        <v>1701</v>
      </c>
      <c r="AU184">
        <v>208.22699999999992</v>
      </c>
      <c r="AV184">
        <v>38.871428571427813</v>
      </c>
      <c r="AW184">
        <v>0.17895448843649203</v>
      </c>
      <c r="AX184">
        <v>1384044711857.8562</v>
      </c>
      <c r="AY184">
        <v>1384044711857.8562</v>
      </c>
      <c r="AZ184">
        <v>247681013383.75467</v>
      </c>
      <c r="BA184">
        <v>1.0278405168722836E-5</v>
      </c>
      <c r="BB184">
        <v>37.002258607402212</v>
      </c>
      <c r="BD184">
        <v>3425</v>
      </c>
      <c r="BE184">
        <v>1701</v>
      </c>
      <c r="BF184">
        <v>215.50839999999988</v>
      </c>
      <c r="BG184">
        <v>34.534285714287144</v>
      </c>
      <c r="BH184">
        <v>0.19352623502670324</v>
      </c>
      <c r="BI184">
        <v>1439421635877.697</v>
      </c>
      <c r="BJ184">
        <v>1439421635877.697</v>
      </c>
      <c r="BK184">
        <v>278565849807.38885</v>
      </c>
      <c r="BL184">
        <v>1.0885060777531962E-5</v>
      </c>
      <c r="BM184">
        <v>39.186218799115061</v>
      </c>
      <c r="BO184">
        <v>4000</v>
      </c>
      <c r="BP184">
        <v>1701</v>
      </c>
      <c r="BQ184">
        <v>244.02919999999992</v>
      </c>
      <c r="BR184">
        <v>47.425714285716126</v>
      </c>
      <c r="BS184">
        <v>0.21029686195665814</v>
      </c>
      <c r="BT184">
        <v>1506456859691.1887</v>
      </c>
      <c r="BU184">
        <v>1506456859691.1887</v>
      </c>
      <c r="BV184">
        <v>316803150266.13861</v>
      </c>
      <c r="BW184">
        <v>1.1465463375463635E-5</v>
      </c>
      <c r="BX184">
        <v>41.275668151669088</v>
      </c>
      <c r="BZ184">
        <v>4500</v>
      </c>
      <c r="CA184">
        <v>1701</v>
      </c>
      <c r="CB184">
        <v>268.43779999999987</v>
      </c>
      <c r="CC184">
        <v>53.794285714285813</v>
      </c>
      <c r="CD184">
        <v>0.221451653662844</v>
      </c>
      <c r="CE184">
        <v>1564748358659.4421</v>
      </c>
      <c r="CF184">
        <v>1564748358659.4421</v>
      </c>
      <c r="CG184">
        <v>346516111591.35437</v>
      </c>
      <c r="CH184">
        <v>1.1985077144764119E-5</v>
      </c>
      <c r="CI184">
        <v>43.146277721150831</v>
      </c>
      <c r="CK184">
        <v>5000</v>
      </c>
      <c r="CL184">
        <v>1701</v>
      </c>
      <c r="CM184">
        <v>275.60353333333325</v>
      </c>
      <c r="CN184">
        <v>32.305714285712384</v>
      </c>
      <c r="CO184">
        <v>0.23225337979875285</v>
      </c>
      <c r="CP184">
        <v>1623039857627.6958</v>
      </c>
      <c r="CQ184">
        <v>1623039857627.6958</v>
      </c>
      <c r="CR184">
        <v>376956492482.11896</v>
      </c>
      <c r="CS184">
        <v>1.2415849692385442E-5</v>
      </c>
      <c r="CT184">
        <v>44.697058892587592</v>
      </c>
      <c r="CV184">
        <v>1000</v>
      </c>
      <c r="CW184">
        <v>1701</v>
      </c>
      <c r="CX184">
        <v>184.76759999999996</v>
      </c>
      <c r="CY184">
        <v>39.685714285713765</v>
      </c>
      <c r="CZ184">
        <v>0.14336044625917063</v>
      </c>
      <c r="DA184">
        <v>1267461713921.3491</v>
      </c>
      <c r="DB184">
        <v>1267461713921.3491</v>
      </c>
      <c r="DC184">
        <v>181703876924.17789</v>
      </c>
      <c r="DD184">
        <v>8.7734701901439952E-6</v>
      </c>
      <c r="DE184">
        <v>31.584492684518384</v>
      </c>
    </row>
    <row r="185" spans="1:109" x14ac:dyDescent="0.35">
      <c r="A185">
        <v>1000</v>
      </c>
      <c r="B185">
        <v>1711</v>
      </c>
      <c r="C185">
        <v>42.118399999999994</v>
      </c>
      <c r="D185">
        <v>-0.27428571428629311</v>
      </c>
      <c r="E185">
        <v>0.56768344897790757</v>
      </c>
      <c r="F185">
        <v>1156707865881.6672</v>
      </c>
      <c r="G185">
        <v>1156707865881.6672</v>
      </c>
      <c r="H185">
        <v>656643910763.57983</v>
      </c>
      <c r="I185">
        <v>1.5313201676484969E-6</v>
      </c>
      <c r="J185">
        <v>5.5127526035345893</v>
      </c>
      <c r="L185">
        <v>1500</v>
      </c>
      <c r="M185">
        <v>1711</v>
      </c>
      <c r="N185">
        <v>157.86719999999997</v>
      </c>
      <c r="O185">
        <v>24.925714285714665</v>
      </c>
      <c r="P185">
        <v>0.12163083022888833</v>
      </c>
      <c r="Q185">
        <v>1214999364849.9209</v>
      </c>
      <c r="R185">
        <v>1214999364849.9209</v>
      </c>
      <c r="S185">
        <v>147781381474.26788</v>
      </c>
      <c r="T185">
        <v>7.5911186099114999E-6</v>
      </c>
      <c r="U185">
        <v>27.328026995681398</v>
      </c>
      <c r="W185">
        <v>1950</v>
      </c>
      <c r="X185">
        <v>1711</v>
      </c>
      <c r="Y185">
        <v>183.47879999999989</v>
      </c>
      <c r="Z185">
        <v>39.308571428571788</v>
      </c>
      <c r="AA185">
        <v>0.14242683395506006</v>
      </c>
      <c r="AB185">
        <v>1267461713921.3491</v>
      </c>
      <c r="AC185">
        <v>1267461713921.3491</v>
      </c>
      <c r="AD185">
        <v>180520559073.07184</v>
      </c>
      <c r="AE185">
        <v>8.594060212263443E-6</v>
      </c>
      <c r="AF185">
        <v>30.938616764148396</v>
      </c>
      <c r="AH185">
        <v>2450</v>
      </c>
      <c r="AI185">
        <v>1711</v>
      </c>
      <c r="AJ185">
        <v>43.446799999999982</v>
      </c>
      <c r="AK185">
        <v>-2.1085714285713868</v>
      </c>
      <c r="AL185">
        <v>0.16123447517664444</v>
      </c>
      <c r="AM185">
        <v>1325753212889.6025</v>
      </c>
      <c r="AN185">
        <v>1325753212889.6025</v>
      </c>
      <c r="AO185">
        <v>213757123494.00522</v>
      </c>
      <c r="AP185">
        <v>9.5461627395456567E-6</v>
      </c>
      <c r="AQ185">
        <v>34.366185862364361</v>
      </c>
      <c r="AS185">
        <v>2950</v>
      </c>
      <c r="AT185">
        <v>1711</v>
      </c>
      <c r="AU185">
        <v>209.1339999999999</v>
      </c>
      <c r="AV185">
        <v>41.845714285713598</v>
      </c>
      <c r="AW185">
        <v>0.17934609450261541</v>
      </c>
      <c r="AX185">
        <v>1384044711857.8562</v>
      </c>
      <c r="AY185">
        <v>1384044711857.8562</v>
      </c>
      <c r="AZ185">
        <v>248223013688.70419</v>
      </c>
      <c r="BA185">
        <v>1.026106239283679E-5</v>
      </c>
      <c r="BB185">
        <v>36.939824614212441</v>
      </c>
      <c r="BD185">
        <v>3425</v>
      </c>
      <c r="BE185">
        <v>1711</v>
      </c>
      <c r="BF185">
        <v>216.31419999999991</v>
      </c>
      <c r="BG185">
        <v>32.811428571428841</v>
      </c>
      <c r="BH185">
        <v>0.19394909018198028</v>
      </c>
      <c r="BI185">
        <v>1439421635877.697</v>
      </c>
      <c r="BJ185">
        <v>1439421635877.697</v>
      </c>
      <c r="BK185">
        <v>279174516666.73706</v>
      </c>
      <c r="BL185">
        <v>1.0866248014416723E-5</v>
      </c>
      <c r="BM185">
        <v>39.118492851900207</v>
      </c>
      <c r="BO185">
        <v>4000</v>
      </c>
      <c r="BP185">
        <v>1711</v>
      </c>
      <c r="BQ185">
        <v>245.13579999999996</v>
      </c>
      <c r="BR185">
        <v>46.131428571426419</v>
      </c>
      <c r="BS185">
        <v>0.21074682916697621</v>
      </c>
      <c r="BT185">
        <v>1506456859691.1887</v>
      </c>
      <c r="BU185">
        <v>1506456859691.1887</v>
      </c>
      <c r="BV185">
        <v>317481006456.75842</v>
      </c>
      <c r="BW185">
        <v>1.1445559884131481E-5</v>
      </c>
      <c r="BX185">
        <v>41.204015582873332</v>
      </c>
      <c r="BZ185">
        <v>4500</v>
      </c>
      <c r="CA185">
        <v>1711</v>
      </c>
      <c r="CB185">
        <v>269.69299999999987</v>
      </c>
      <c r="CC185">
        <v>57.25714285714097</v>
      </c>
      <c r="CD185">
        <v>0.2219342183450482</v>
      </c>
      <c r="CE185">
        <v>1564748358659.4421</v>
      </c>
      <c r="CF185">
        <v>1564748358659.4421</v>
      </c>
      <c r="CG185">
        <v>347271203885.7804</v>
      </c>
      <c r="CH185">
        <v>1.1963543812676555E-5</v>
      </c>
      <c r="CI185">
        <v>43.068757725635599</v>
      </c>
      <c r="CK185">
        <v>5000</v>
      </c>
      <c r="CL185">
        <v>1711</v>
      </c>
      <c r="CM185">
        <v>276.3573333333332</v>
      </c>
      <c r="CN185">
        <v>29.957142857143385</v>
      </c>
      <c r="CO185">
        <v>0.23276146080004093</v>
      </c>
      <c r="CP185">
        <v>1623039857627.6958</v>
      </c>
      <c r="CQ185">
        <v>1623039857627.6958</v>
      </c>
      <c r="CR185">
        <v>377781128198.11292</v>
      </c>
      <c r="CS185">
        <v>1.239313677815658E-5</v>
      </c>
      <c r="CT185">
        <v>44.615292401363689</v>
      </c>
      <c r="CV185">
        <v>1000</v>
      </c>
      <c r="CW185">
        <v>1711</v>
      </c>
      <c r="CX185">
        <v>185.69359999999995</v>
      </c>
      <c r="CY185">
        <v>40.037142857144254</v>
      </c>
      <c r="CZ185">
        <v>0.1436838152985975</v>
      </c>
      <c r="DA185">
        <v>1267461713921.3491</v>
      </c>
      <c r="DB185">
        <v>1267461713921.3491</v>
      </c>
      <c r="DC185">
        <v>182113734801.11896</v>
      </c>
      <c r="DD185">
        <v>8.759375002880396E-6</v>
      </c>
      <c r="DE185">
        <v>31.533750010369424</v>
      </c>
    </row>
    <row r="186" spans="1:109" x14ac:dyDescent="0.35">
      <c r="A186">
        <v>1000</v>
      </c>
      <c r="B186">
        <v>1721</v>
      </c>
      <c r="C186">
        <v>42.111999999999981</v>
      </c>
      <c r="D186">
        <v>-0.62571428571404553</v>
      </c>
      <c r="E186">
        <v>0.56689597976324579</v>
      </c>
      <c r="F186">
        <v>1156707865881.6672</v>
      </c>
      <c r="G186">
        <v>1156707865881.6672</v>
      </c>
      <c r="H186">
        <v>655733038928.84082</v>
      </c>
      <c r="I186">
        <v>1.5332342244239782E-6</v>
      </c>
      <c r="J186">
        <v>5.5196432079263218</v>
      </c>
      <c r="L186">
        <v>1500</v>
      </c>
      <c r="M186">
        <v>1721</v>
      </c>
      <c r="N186">
        <v>158.44879999999998</v>
      </c>
      <c r="O186">
        <v>23.502857142856573</v>
      </c>
      <c r="P186">
        <v>0.12189495850774652</v>
      </c>
      <c r="Q186">
        <v>1214999364849.9209</v>
      </c>
      <c r="R186">
        <v>1214999364849.9209</v>
      </c>
      <c r="S186">
        <v>148102297165.31949</v>
      </c>
      <c r="T186">
        <v>7.5801005919813967E-6</v>
      </c>
      <c r="U186">
        <v>27.288362131133027</v>
      </c>
      <c r="W186">
        <v>1950</v>
      </c>
      <c r="X186">
        <v>1721</v>
      </c>
      <c r="Y186">
        <v>184.3959999999999</v>
      </c>
      <c r="Z186">
        <v>31.439999999999809</v>
      </c>
      <c r="AA186">
        <v>0.14273491658629095</v>
      </c>
      <c r="AB186">
        <v>1267461713921.3491</v>
      </c>
      <c r="AC186">
        <v>1267461713921.3491</v>
      </c>
      <c r="AD186">
        <v>180911042012.88113</v>
      </c>
      <c r="AE186">
        <v>8.5808436389707677E-6</v>
      </c>
      <c r="AF186">
        <v>30.891037100294763</v>
      </c>
      <c r="AH186">
        <v>2450</v>
      </c>
      <c r="AI186">
        <v>1721</v>
      </c>
      <c r="AJ186">
        <v>43.397599999999983</v>
      </c>
      <c r="AK186">
        <v>-3.0428571428573599</v>
      </c>
      <c r="AL186">
        <v>0.16159182561259361</v>
      </c>
      <c r="AM186">
        <v>1325753212889.6025</v>
      </c>
      <c r="AN186">
        <v>1325753212889.6025</v>
      </c>
      <c r="AO186">
        <v>214230881982.59235</v>
      </c>
      <c r="AP186">
        <v>9.5304173029823021E-6</v>
      </c>
      <c r="AQ186">
        <v>34.30950229073629</v>
      </c>
      <c r="AS186">
        <v>2950</v>
      </c>
      <c r="AT186">
        <v>1721</v>
      </c>
      <c r="AU186">
        <v>210.11039999999988</v>
      </c>
      <c r="AV186">
        <v>44.082857142857634</v>
      </c>
      <c r="AW186">
        <v>0.17973521294398948</v>
      </c>
      <c r="AX186">
        <v>1384044711857.8562</v>
      </c>
      <c r="AY186">
        <v>1384044711857.8562</v>
      </c>
      <c r="AZ186">
        <v>248761571009.77435</v>
      </c>
      <c r="BA186">
        <v>1.0243887656101522E-5</v>
      </c>
      <c r="BB186">
        <v>36.877995561965477</v>
      </c>
      <c r="BD186">
        <v>3425</v>
      </c>
      <c r="BE186">
        <v>1721</v>
      </c>
      <c r="BF186">
        <v>217.07979999999992</v>
      </c>
      <c r="BG186">
        <v>28.494285714283965</v>
      </c>
      <c r="BH186">
        <v>0.19436931671033855</v>
      </c>
      <c r="BI186">
        <v>1439421635877.697</v>
      </c>
      <c r="BJ186">
        <v>1439421635877.697</v>
      </c>
      <c r="BK186">
        <v>279779399823.62573</v>
      </c>
      <c r="BL186">
        <v>1.0847616511540473E-5</v>
      </c>
      <c r="BM186">
        <v>39.051419441545704</v>
      </c>
      <c r="BO186">
        <v>4000</v>
      </c>
      <c r="BP186">
        <v>1721</v>
      </c>
      <c r="BQ186">
        <v>246.21219999999991</v>
      </c>
      <c r="BR186">
        <v>48.197142857142289</v>
      </c>
      <c r="BS186">
        <v>0.21119408456242647</v>
      </c>
      <c r="BT186">
        <v>1506456859691.1887</v>
      </c>
      <c r="BU186">
        <v>1506456859691.1887</v>
      </c>
      <c r="BV186">
        <v>318154777415.26831</v>
      </c>
      <c r="BW186">
        <v>1.1425844706664464E-5</v>
      </c>
      <c r="BX186">
        <v>41.133040943992071</v>
      </c>
      <c r="BZ186">
        <v>4500</v>
      </c>
      <c r="CA186">
        <v>1721</v>
      </c>
      <c r="CB186">
        <v>271.02899999999983</v>
      </c>
      <c r="CC186">
        <v>32.408571428572941</v>
      </c>
      <c r="CD186">
        <v>0.22241390524237389</v>
      </c>
      <c r="CE186">
        <v>1564748358659.4421</v>
      </c>
      <c r="CF186">
        <v>1564748358659.4421</v>
      </c>
      <c r="CG186">
        <v>348021793171.04126</v>
      </c>
      <c r="CH186">
        <v>1.1942215444536962E-5</v>
      </c>
      <c r="CI186">
        <v>42.991975600333063</v>
      </c>
      <c r="CK186">
        <v>5000</v>
      </c>
      <c r="CL186">
        <v>1721</v>
      </c>
      <c r="CM186">
        <v>277.05633333333321</v>
      </c>
      <c r="CN186">
        <v>33.89142857142815</v>
      </c>
      <c r="CO186">
        <v>0.23326655473998309</v>
      </c>
      <c r="CP186">
        <v>1623039857627.6958</v>
      </c>
      <c r="CQ186">
        <v>1623039857627.6958</v>
      </c>
      <c r="CR186">
        <v>378600915794.48529</v>
      </c>
      <c r="CS186">
        <v>1.2370639614276821E-5</v>
      </c>
      <c r="CT186">
        <v>44.534302611396555</v>
      </c>
      <c r="CV186">
        <v>1000</v>
      </c>
      <c r="CW186">
        <v>1721</v>
      </c>
      <c r="CX186">
        <v>186.62779999999998</v>
      </c>
      <c r="CY186">
        <v>34.508571428570789</v>
      </c>
      <c r="CZ186">
        <v>0.14400501059866572</v>
      </c>
      <c r="DA186">
        <v>1267461713921.3491</v>
      </c>
      <c r="DB186">
        <v>1267461713921.3491</v>
      </c>
      <c r="DC186">
        <v>182520837546.64688</v>
      </c>
      <c r="DD186">
        <v>8.7454193284742723E-6</v>
      </c>
      <c r="DE186">
        <v>31.483509582507381</v>
      </c>
    </row>
    <row r="187" spans="1:109" x14ac:dyDescent="0.35">
      <c r="A187">
        <v>1000</v>
      </c>
      <c r="B187">
        <v>1731</v>
      </c>
      <c r="C187">
        <v>42.097399999999986</v>
      </c>
      <c r="D187">
        <v>0.63428571428575864</v>
      </c>
      <c r="E187">
        <v>0.56610888341656751</v>
      </c>
      <c r="F187">
        <v>1156707865881.6672</v>
      </c>
      <c r="G187">
        <v>1156707865881.6672</v>
      </c>
      <c r="H187">
        <v>654822598393.4314</v>
      </c>
      <c r="I187">
        <v>1.5351521623820384E-6</v>
      </c>
      <c r="J187">
        <v>5.5265477845753379</v>
      </c>
      <c r="L187">
        <v>1500</v>
      </c>
      <c r="M187">
        <v>1731</v>
      </c>
      <c r="N187">
        <v>158.99719999999996</v>
      </c>
      <c r="O187">
        <v>27.600000000000232</v>
      </c>
      <c r="P187">
        <v>0.12215727702658545</v>
      </c>
      <c r="Q187">
        <v>1214999364849.9209</v>
      </c>
      <c r="R187">
        <v>1214999364849.9209</v>
      </c>
      <c r="S187">
        <v>148421013999.09717</v>
      </c>
      <c r="T187">
        <v>7.5691896778962388E-6</v>
      </c>
      <c r="U187">
        <v>27.24908284042646</v>
      </c>
      <c r="W187">
        <v>1950</v>
      </c>
      <c r="X187">
        <v>1731</v>
      </c>
      <c r="Y187">
        <v>185.1295999999999</v>
      </c>
      <c r="Z187">
        <v>30.951428571429222</v>
      </c>
      <c r="AA187">
        <v>0.14304094510199791</v>
      </c>
      <c r="AB187">
        <v>1267461713921.3491</v>
      </c>
      <c r="AC187">
        <v>1267461713921.3491</v>
      </c>
      <c r="AD187">
        <v>181298921439.9079</v>
      </c>
      <c r="AE187">
        <v>8.5677553698768821E-6</v>
      </c>
      <c r="AF187">
        <v>30.843919331556776</v>
      </c>
      <c r="AH187">
        <v>2450</v>
      </c>
      <c r="AI187">
        <v>1731</v>
      </c>
      <c r="AJ187">
        <v>43.326599999999978</v>
      </c>
      <c r="AK187">
        <v>-0.88285714285691252</v>
      </c>
      <c r="AL187">
        <v>0.16194683979521587</v>
      </c>
      <c r="AM187">
        <v>1325753212889.6025</v>
      </c>
      <c r="AN187">
        <v>1325753212889.6025</v>
      </c>
      <c r="AO187">
        <v>214701543175.8252</v>
      </c>
      <c r="AP187">
        <v>9.5148261541469015E-6</v>
      </c>
      <c r="AQ187">
        <v>34.253374154928842</v>
      </c>
      <c r="AS187">
        <v>2950</v>
      </c>
      <c r="AT187">
        <v>1731</v>
      </c>
      <c r="AU187">
        <v>211.1389999999999</v>
      </c>
      <c r="AV187">
        <v>36.145714285713176</v>
      </c>
      <c r="AW187">
        <v>0.18012186692264534</v>
      </c>
      <c r="AX187">
        <v>1384044711857.8562</v>
      </c>
      <c r="AY187">
        <v>1384044711857.8562</v>
      </c>
      <c r="AZ187">
        <v>249296717404.2518</v>
      </c>
      <c r="BA187">
        <v>1.0226878548504191E-5</v>
      </c>
      <c r="BB187">
        <v>36.816762774615086</v>
      </c>
      <c r="BD187">
        <v>3425</v>
      </c>
      <c r="BE187">
        <v>1731</v>
      </c>
      <c r="BF187">
        <v>217.74466666666655</v>
      </c>
      <c r="BG187">
        <v>30.368571428573432</v>
      </c>
      <c r="BH187">
        <v>0.19478693907117994</v>
      </c>
      <c r="BI187">
        <v>1439421635877.697</v>
      </c>
      <c r="BJ187">
        <v>1439421635877.697</v>
      </c>
      <c r="BK187">
        <v>280380534485.44714</v>
      </c>
      <c r="BL187">
        <v>1.0829163660727034E-5</v>
      </c>
      <c r="BM187">
        <v>38.984989178617326</v>
      </c>
      <c r="BO187">
        <v>4000</v>
      </c>
      <c r="BP187">
        <v>1731</v>
      </c>
      <c r="BQ187">
        <v>247.3367999999999</v>
      </c>
      <c r="BR187">
        <v>44.357142857142712</v>
      </c>
      <c r="BS187">
        <v>0.21163865306040219</v>
      </c>
      <c r="BT187">
        <v>1506456859691.1887</v>
      </c>
      <c r="BU187">
        <v>1506456859691.1887</v>
      </c>
      <c r="BV187">
        <v>318824500678.64648</v>
      </c>
      <c r="BW187">
        <v>1.1406315162211408E-5</v>
      </c>
      <c r="BX187">
        <v>41.062734583961067</v>
      </c>
      <c r="BZ187">
        <v>4500</v>
      </c>
      <c r="CA187">
        <v>1731</v>
      </c>
      <c r="CB187">
        <v>271.78519999999986</v>
      </c>
      <c r="CC187">
        <v>28.985714285716675</v>
      </c>
      <c r="CD187">
        <v>0.22289074104539125</v>
      </c>
      <c r="CE187">
        <v>1564748358659.4421</v>
      </c>
      <c r="CF187">
        <v>1564748358659.4421</v>
      </c>
      <c r="CG187">
        <v>348767921211.16272</v>
      </c>
      <c r="CH187">
        <v>1.1921089082487536E-5</v>
      </c>
      <c r="CI187">
        <v>42.915920696955133</v>
      </c>
      <c r="CK187">
        <v>5000</v>
      </c>
      <c r="CL187">
        <v>1731</v>
      </c>
      <c r="CM187">
        <v>277.8471333333332</v>
      </c>
      <c r="CN187">
        <v>32.691428571427295</v>
      </c>
      <c r="CO187">
        <v>0.23376868935397419</v>
      </c>
      <c r="CP187">
        <v>1623039857627.6958</v>
      </c>
      <c r="CQ187">
        <v>1623039857627.6958</v>
      </c>
      <c r="CR187">
        <v>379415900286.88733</v>
      </c>
      <c r="CS187">
        <v>1.2348355076000564E-5</v>
      </c>
      <c r="CT187">
        <v>44.454078273602029</v>
      </c>
      <c r="CV187">
        <v>1000</v>
      </c>
      <c r="CW187">
        <v>1731</v>
      </c>
      <c r="CX187">
        <v>187.43299999999996</v>
      </c>
      <c r="CY187">
        <v>34.602857142857196</v>
      </c>
      <c r="CZ187">
        <v>0.1443240525597127</v>
      </c>
      <c r="DA187">
        <v>1267461713921.3491</v>
      </c>
      <c r="DB187">
        <v>1267461713921.3491</v>
      </c>
      <c r="DC187">
        <v>182925211017.40833</v>
      </c>
      <c r="DD187">
        <v>8.7316011682662144E-6</v>
      </c>
      <c r="DE187">
        <v>31.433764205758372</v>
      </c>
    </row>
    <row r="188" spans="1:109" x14ac:dyDescent="0.35">
      <c r="A188">
        <v>1000</v>
      </c>
      <c r="B188">
        <v>1741</v>
      </c>
      <c r="C188">
        <v>42.112199999999987</v>
      </c>
      <c r="D188">
        <v>-1.9371428571426059</v>
      </c>
      <c r="E188">
        <v>0.56532216103847732</v>
      </c>
      <c r="F188">
        <v>1156707865881.6672</v>
      </c>
      <c r="G188">
        <v>1156707865881.6672</v>
      </c>
      <c r="H188">
        <v>653912590430.42932</v>
      </c>
      <c r="I188">
        <v>1.5370739900000745E-6</v>
      </c>
      <c r="J188">
        <v>5.5334663640002679</v>
      </c>
      <c r="L188">
        <v>1500</v>
      </c>
      <c r="M188">
        <v>1741</v>
      </c>
      <c r="N188">
        <v>159.64119999999997</v>
      </c>
      <c r="O188">
        <v>24.154285714286061</v>
      </c>
      <c r="P188">
        <v>0.12241780233781187</v>
      </c>
      <c r="Q188">
        <v>1214999364849.9209</v>
      </c>
      <c r="R188">
        <v>1214999364849.9209</v>
      </c>
      <c r="S188">
        <v>148737552086.76459</v>
      </c>
      <c r="T188">
        <v>7.5583843956908339E-6</v>
      </c>
      <c r="U188">
        <v>27.210183824487</v>
      </c>
      <c r="W188">
        <v>1950</v>
      </c>
      <c r="X188">
        <v>1741</v>
      </c>
      <c r="Y188">
        <v>185.85179999999991</v>
      </c>
      <c r="Z188">
        <v>39.205714285713661</v>
      </c>
      <c r="AA188">
        <v>0.14334493841463647</v>
      </c>
      <c r="AB188">
        <v>1267461713921.3491</v>
      </c>
      <c r="AC188">
        <v>1267461713921.3491</v>
      </c>
      <c r="AD188">
        <v>181684221324.96536</v>
      </c>
      <c r="AE188">
        <v>8.5547936122067768E-6</v>
      </c>
      <c r="AF188">
        <v>30.797257003944395</v>
      </c>
      <c r="AH188">
        <v>2450</v>
      </c>
      <c r="AI188">
        <v>1741</v>
      </c>
      <c r="AJ188">
        <v>43.305999999999983</v>
      </c>
      <c r="AK188">
        <v>-3.8914285714286381</v>
      </c>
      <c r="AL188">
        <v>0.1622995395808767</v>
      </c>
      <c r="AM188">
        <v>1325753212889.6025</v>
      </c>
      <c r="AN188">
        <v>1325753212889.6025</v>
      </c>
      <c r="AO188">
        <v>215169136049.85049</v>
      </c>
      <c r="AP188">
        <v>9.49938707913611E-6</v>
      </c>
      <c r="AQ188">
        <v>34.197793484889999</v>
      </c>
      <c r="AS188">
        <v>2950</v>
      </c>
      <c r="AT188">
        <v>1741</v>
      </c>
      <c r="AU188">
        <v>211.98239999999987</v>
      </c>
      <c r="AV188">
        <v>34.217142857144722</v>
      </c>
      <c r="AW188">
        <v>0.18050607928221379</v>
      </c>
      <c r="AX188">
        <v>1384044711857.8562</v>
      </c>
      <c r="AY188">
        <v>1384044711857.8562</v>
      </c>
      <c r="AZ188">
        <v>249828484488.74295</v>
      </c>
      <c r="BA188">
        <v>1.0210032707289792E-5</v>
      </c>
      <c r="BB188">
        <v>36.756117746243248</v>
      </c>
      <c r="BD188">
        <v>3425</v>
      </c>
      <c r="BE188">
        <v>1741</v>
      </c>
      <c r="BF188">
        <v>218.45326666666659</v>
      </c>
      <c r="BG188">
        <v>28.697142857144186</v>
      </c>
      <c r="BH188">
        <v>0.19520198138502329</v>
      </c>
      <c r="BI188">
        <v>1439421635877.697</v>
      </c>
      <c r="BJ188">
        <v>1439421635877.697</v>
      </c>
      <c r="BK188">
        <v>280977955371.79797</v>
      </c>
      <c r="BL188">
        <v>1.081088690519904E-5</v>
      </c>
      <c r="BM188">
        <v>38.919192858716542</v>
      </c>
      <c r="BO188">
        <v>4000</v>
      </c>
      <c r="BP188">
        <v>1741</v>
      </c>
      <c r="BQ188">
        <v>248.37179999999989</v>
      </c>
      <c r="BR188">
        <v>44.554285714287239</v>
      </c>
      <c r="BS188">
        <v>0.21208055923510521</v>
      </c>
      <c r="BT188">
        <v>1506456859691.1887</v>
      </c>
      <c r="BU188">
        <v>1506456859691.1887</v>
      </c>
      <c r="BV188">
        <v>319490213266.86774</v>
      </c>
      <c r="BW188">
        <v>1.1386968622267138E-5</v>
      </c>
      <c r="BX188">
        <v>40.993087040161697</v>
      </c>
      <c r="BZ188">
        <v>4500</v>
      </c>
      <c r="CA188">
        <v>1741</v>
      </c>
      <c r="CB188">
        <v>272.46153333333325</v>
      </c>
      <c r="CC188">
        <v>29.957142857140951</v>
      </c>
      <c r="CD188">
        <v>0.22336475207095177</v>
      </c>
      <c r="CE188">
        <v>1564748358659.4421</v>
      </c>
      <c r="CF188">
        <v>1564748358659.4421</v>
      </c>
      <c r="CG188">
        <v>349509629185.39502</v>
      </c>
      <c r="CH188">
        <v>1.1900161827288496E-5</v>
      </c>
      <c r="CI188">
        <v>42.840582578238582</v>
      </c>
      <c r="CK188">
        <v>5000</v>
      </c>
      <c r="CL188">
        <v>1741</v>
      </c>
      <c r="CM188">
        <v>278.60993333333317</v>
      </c>
      <c r="CN188">
        <v>36.620000000000019</v>
      </c>
      <c r="CO188">
        <v>0.23426789198664308</v>
      </c>
      <c r="CP188">
        <v>1623039857627.6958</v>
      </c>
      <c r="CQ188">
        <v>1623039857627.6958</v>
      </c>
      <c r="CR188">
        <v>380226126056.74158</v>
      </c>
      <c r="CS188">
        <v>1.2326280100789109E-5</v>
      </c>
      <c r="CT188">
        <v>44.374608362840789</v>
      </c>
      <c r="CV188">
        <v>1000</v>
      </c>
      <c r="CW188">
        <v>1741</v>
      </c>
      <c r="CX188">
        <v>188.24039999999997</v>
      </c>
      <c r="CY188">
        <v>27.942857142856575</v>
      </c>
      <c r="CZ188">
        <v>0.14464096130562865</v>
      </c>
      <c r="DA188">
        <v>1267461713921.3491</v>
      </c>
      <c r="DB188">
        <v>1267461713921.3491</v>
      </c>
      <c r="DC188">
        <v>183326880719.66364</v>
      </c>
      <c r="DD188">
        <v>8.717918562557353E-6</v>
      </c>
      <c r="DE188">
        <v>31.384506825206472</v>
      </c>
    </row>
    <row r="189" spans="1:109" x14ac:dyDescent="0.35">
      <c r="A189">
        <v>1000</v>
      </c>
      <c r="B189">
        <v>1751</v>
      </c>
      <c r="C189">
        <v>42.066999999999993</v>
      </c>
      <c r="D189">
        <v>-8.2885714285719061</v>
      </c>
      <c r="E189">
        <v>0.56453581373252149</v>
      </c>
      <c r="F189">
        <v>1156707865881.6672</v>
      </c>
      <c r="G189">
        <v>1156707865881.6672</v>
      </c>
      <c r="H189">
        <v>653003016316.31531</v>
      </c>
      <c r="I189">
        <v>1.5389997157634134E-6</v>
      </c>
      <c r="J189">
        <v>5.5403989767482882</v>
      </c>
      <c r="L189">
        <v>1500</v>
      </c>
      <c r="M189">
        <v>1751</v>
      </c>
      <c r="N189">
        <v>160.20479999999998</v>
      </c>
      <c r="O189">
        <v>23.657142857142535</v>
      </c>
      <c r="P189">
        <v>0.12267655078074162</v>
      </c>
      <c r="Q189">
        <v>1214999364849.9209</v>
      </c>
      <c r="R189">
        <v>1214999364849.9209</v>
      </c>
      <c r="S189">
        <v>149051931280.58014</v>
      </c>
      <c r="T189">
        <v>7.5476833007750552E-6</v>
      </c>
      <c r="U189">
        <v>27.171659882790198</v>
      </c>
      <c r="W189">
        <v>1950</v>
      </c>
      <c r="X189">
        <v>1751</v>
      </c>
      <c r="Y189">
        <v>186.7665999999999</v>
      </c>
      <c r="Z189">
        <v>33.771428571429041</v>
      </c>
      <c r="AA189">
        <v>0.14364691518678244</v>
      </c>
      <c r="AB189">
        <v>1267461713921.3491</v>
      </c>
      <c r="AC189">
        <v>1267461713921.3491</v>
      </c>
      <c r="AD189">
        <v>182066965322.15393</v>
      </c>
      <c r="AE189">
        <v>8.5419566072338899E-6</v>
      </c>
      <c r="AF189">
        <v>30.751043786042004</v>
      </c>
      <c r="AH189">
        <v>2450</v>
      </c>
      <c r="AI189">
        <v>1751</v>
      </c>
      <c r="AJ189">
        <v>43.215199999999982</v>
      </c>
      <c r="AK189">
        <v>-1.277142857142926</v>
      </c>
      <c r="AL189">
        <v>0.16264994652719258</v>
      </c>
      <c r="AM189">
        <v>1325753212889.6025</v>
      </c>
      <c r="AN189">
        <v>1325753212889.6025</v>
      </c>
      <c r="AO189">
        <v>215633689184.74762</v>
      </c>
      <c r="AP189">
        <v>9.4840979073846119E-6</v>
      </c>
      <c r="AQ189">
        <v>34.142752466584604</v>
      </c>
      <c r="AS189">
        <v>2950</v>
      </c>
      <c r="AT189">
        <v>1751</v>
      </c>
      <c r="AU189">
        <v>212.78079999999991</v>
      </c>
      <c r="AV189">
        <v>33.151428571429165</v>
      </c>
      <c r="AW189">
        <v>0.18088787255393737</v>
      </c>
      <c r="AX189">
        <v>1384044711857.8562</v>
      </c>
      <c r="AY189">
        <v>1384044711857.8562</v>
      </c>
      <c r="AZ189">
        <v>250356903447.49487</v>
      </c>
      <c r="BA189">
        <v>1.0193347815782952E-5</v>
      </c>
      <c r="BB189">
        <v>36.696052136818629</v>
      </c>
      <c r="BD189">
        <v>3425</v>
      </c>
      <c r="BE189">
        <v>1751</v>
      </c>
      <c r="BF189">
        <v>219.12286666666662</v>
      </c>
      <c r="BG189">
        <v>25.61142857142735</v>
      </c>
      <c r="BH189">
        <v>0.19561446743995758</v>
      </c>
      <c r="BI189">
        <v>1439421635877.697</v>
      </c>
      <c r="BJ189">
        <v>1439421635877.697</v>
      </c>
      <c r="BK189">
        <v>281571696723.76825</v>
      </c>
      <c r="BL189">
        <v>1.0792783738289778E-5</v>
      </c>
      <c r="BM189">
        <v>38.854021457843203</v>
      </c>
      <c r="BO189">
        <v>4000</v>
      </c>
      <c r="BP189">
        <v>1751</v>
      </c>
      <c r="BQ189">
        <v>249.41139999999993</v>
      </c>
      <c r="BR189">
        <v>29.005714285714902</v>
      </c>
      <c r="BS189">
        <v>0.21251982732404404</v>
      </c>
      <c r="BT189">
        <v>1506456859691.1887</v>
      </c>
      <c r="BU189">
        <v>1506456859691.1887</v>
      </c>
      <c r="BV189">
        <v>320151951692.69305</v>
      </c>
      <c r="BW189">
        <v>1.1367802509372164E-5</v>
      </c>
      <c r="BX189">
        <v>40.92408903373979</v>
      </c>
      <c r="BZ189">
        <v>4500</v>
      </c>
      <c r="CA189">
        <v>1751</v>
      </c>
      <c r="CB189">
        <v>273.16053333333321</v>
      </c>
      <c r="CC189">
        <v>30.008571428571226</v>
      </c>
      <c r="CD189">
        <v>0.22383596426938612</v>
      </c>
      <c r="CE189">
        <v>1564748358659.4421</v>
      </c>
      <c r="CF189">
        <v>1564748358659.4421</v>
      </c>
      <c r="CG189">
        <v>350246957699.47546</v>
      </c>
      <c r="CH189">
        <v>1.1879430836839979E-5</v>
      </c>
      <c r="CI189">
        <v>42.765951012623923</v>
      </c>
      <c r="CK189">
        <v>5000</v>
      </c>
      <c r="CL189">
        <v>1751</v>
      </c>
      <c r="CM189">
        <v>279.46439999999984</v>
      </c>
      <c r="CN189">
        <v>40.285714285714192</v>
      </c>
      <c r="CO189">
        <v>0.23476418959942807</v>
      </c>
      <c r="CP189">
        <v>1623039857627.6958</v>
      </c>
      <c r="CQ189">
        <v>1623039857627.6958</v>
      </c>
      <c r="CR189">
        <v>381031636863.53711</v>
      </c>
      <c r="CS189">
        <v>1.2304411686734609E-5</v>
      </c>
      <c r="CT189">
        <v>44.295882072244588</v>
      </c>
      <c r="CV189">
        <v>1000</v>
      </c>
      <c r="CW189">
        <v>1751</v>
      </c>
      <c r="CX189">
        <v>188.89239999999995</v>
      </c>
      <c r="CY189">
        <v>28.594285714284847</v>
      </c>
      <c r="CZ189">
        <v>0.14495575668899224</v>
      </c>
      <c r="DA189">
        <v>1267461713921.3491</v>
      </c>
      <c r="DB189">
        <v>1267461713921.3491</v>
      </c>
      <c r="DC189">
        <v>183725871815.79617</v>
      </c>
      <c r="DD189">
        <v>8.7043695896444673E-6</v>
      </c>
      <c r="DE189">
        <v>31.335730522720084</v>
      </c>
    </row>
    <row r="190" spans="1:109" x14ac:dyDescent="0.35">
      <c r="A190">
        <v>1000</v>
      </c>
      <c r="B190">
        <v>1761</v>
      </c>
      <c r="C190">
        <v>41.873599999999982</v>
      </c>
      <c r="D190">
        <v>-9.1371428571428801</v>
      </c>
      <c r="E190">
        <v>0.56374984260518934</v>
      </c>
      <c r="F190">
        <v>1156707865881.6672</v>
      </c>
      <c r="G190">
        <v>1156707865881.6672</v>
      </c>
      <c r="H190">
        <v>652093877330.97437</v>
      </c>
      <c r="I190">
        <v>1.5409293481651918E-6</v>
      </c>
      <c r="J190">
        <v>5.5473456533946903</v>
      </c>
      <c r="L190">
        <v>1500</v>
      </c>
      <c r="M190">
        <v>1761</v>
      </c>
      <c r="N190">
        <v>160.75679999999997</v>
      </c>
      <c r="O190">
        <v>26.85428571428556</v>
      </c>
      <c r="P190">
        <v>0.12293353848534362</v>
      </c>
      <c r="Q190">
        <v>1214999364849.9209</v>
      </c>
      <c r="R190">
        <v>1214999364849.9209</v>
      </c>
      <c r="S190">
        <v>149364171178.4458</v>
      </c>
      <c r="T190">
        <v>7.5370849752873352E-6</v>
      </c>
      <c r="U190">
        <v>27.133505911034408</v>
      </c>
      <c r="W190">
        <v>1950</v>
      </c>
      <c r="X190">
        <v>1761</v>
      </c>
      <c r="Y190">
        <v>187.55459999999991</v>
      </c>
      <c r="Z190">
        <v>32.271428571427968</v>
      </c>
      <c r="AA190">
        <v>0.14394689383565187</v>
      </c>
      <c r="AB190">
        <v>1267461713921.3491</v>
      </c>
      <c r="AC190">
        <v>1267461713921.3491</v>
      </c>
      <c r="AD190">
        <v>182447176774.58981</v>
      </c>
      <c r="AE190">
        <v>8.52924262945857E-6</v>
      </c>
      <c r="AF190">
        <v>30.705273466050851</v>
      </c>
      <c r="AH190">
        <v>2450</v>
      </c>
      <c r="AI190">
        <v>1761</v>
      </c>
      <c r="AJ190">
        <v>43.18539999999998</v>
      </c>
      <c r="AK190">
        <v>0.5657142857144899</v>
      </c>
      <c r="AL190">
        <v>0.16299808189863543</v>
      </c>
      <c r="AM190">
        <v>1325753212889.6025</v>
      </c>
      <c r="AN190">
        <v>1325753212889.6025</v>
      </c>
      <c r="AO190">
        <v>216095230771.9585</v>
      </c>
      <c r="AP190">
        <v>9.4689565105869238E-6</v>
      </c>
      <c r="AQ190">
        <v>34.088243438112926</v>
      </c>
      <c r="AS190">
        <v>2950</v>
      </c>
      <c r="AT190">
        <v>1761</v>
      </c>
      <c r="AU190">
        <v>213.55433333333326</v>
      </c>
      <c r="AV190">
        <v>32.939999999999664</v>
      </c>
      <c r="AW190">
        <v>0.18126726896253714</v>
      </c>
      <c r="AX190">
        <v>1384044711857.8562</v>
      </c>
      <c r="AY190">
        <v>1384044711857.8562</v>
      </c>
      <c r="AZ190">
        <v>250882005040.51523</v>
      </c>
      <c r="BA190">
        <v>1.0176821602245372E-5</v>
      </c>
      <c r="BB190">
        <v>36.636557768083335</v>
      </c>
      <c r="BD190">
        <v>3425</v>
      </c>
      <c r="BE190">
        <v>1761</v>
      </c>
      <c r="BF190">
        <v>219.7204666666666</v>
      </c>
      <c r="BG190">
        <v>29.44285714285887</v>
      </c>
      <c r="BH190">
        <v>0.19602442069793816</v>
      </c>
      <c r="BI190">
        <v>1439421635877.697</v>
      </c>
      <c r="BJ190">
        <v>1439421635877.697</v>
      </c>
      <c r="BK190">
        <v>282161792313.00403</v>
      </c>
      <c r="BL190">
        <v>1.0774851702194162E-5</v>
      </c>
      <c r="BM190">
        <v>38.789466127898983</v>
      </c>
      <c r="BO190">
        <v>4000</v>
      </c>
      <c r="BP190">
        <v>1761</v>
      </c>
      <c r="BQ190">
        <v>250.08819999999994</v>
      </c>
      <c r="BR190">
        <v>30.865714285713302</v>
      </c>
      <c r="BS190">
        <v>0.21295648123437474</v>
      </c>
      <c r="BT190">
        <v>1506456859691.1887</v>
      </c>
      <c r="BU190">
        <v>1506456859691.1887</v>
      </c>
      <c r="BV190">
        <v>320809751971.22174</v>
      </c>
      <c r="BW190">
        <v>1.1348814295851565E-5</v>
      </c>
      <c r="BX190">
        <v>40.855731465065631</v>
      </c>
      <c r="BZ190">
        <v>4500</v>
      </c>
      <c r="CA190">
        <v>1761</v>
      </c>
      <c r="CB190">
        <v>273.8607333333332</v>
      </c>
      <c r="CC190">
        <v>28.688571428571258</v>
      </c>
      <c r="CD190">
        <v>0.22430440323152512</v>
      </c>
      <c r="CE190">
        <v>1564748358659.4421</v>
      </c>
      <c r="CF190">
        <v>1564748358659.4421</v>
      </c>
      <c r="CG190">
        <v>350979946796.61462</v>
      </c>
      <c r="CH190">
        <v>1.1858893324749107E-5</v>
      </c>
      <c r="CI190">
        <v>42.692015969096786</v>
      </c>
      <c r="CK190">
        <v>5000</v>
      </c>
      <c r="CL190">
        <v>1761</v>
      </c>
      <c r="CM190">
        <v>280.40439999999984</v>
      </c>
      <c r="CN190">
        <v>42.539999999999225</v>
      </c>
      <c r="CO190">
        <v>0.23525760877796473</v>
      </c>
      <c r="CP190">
        <v>1623039857627.6958</v>
      </c>
      <c r="CQ190">
        <v>1623039857627.6958</v>
      </c>
      <c r="CR190">
        <v>381832475856.82001</v>
      </c>
      <c r="CS190">
        <v>1.2282746891032456E-5</v>
      </c>
      <c r="CT190">
        <v>44.217888807716839</v>
      </c>
      <c r="CV190">
        <v>1000</v>
      </c>
      <c r="CW190">
        <v>1761</v>
      </c>
      <c r="CX190">
        <v>189.55959999999993</v>
      </c>
      <c r="CY190">
        <v>25.228571428572117</v>
      </c>
      <c r="CZ190">
        <v>0.14526845829608409</v>
      </c>
      <c r="DA190">
        <v>1267461713921.3491</v>
      </c>
      <c r="DB190">
        <v>1267461713921.3491</v>
      </c>
      <c r="DC190">
        <v>184122209130.66678</v>
      </c>
      <c r="DD190">
        <v>8.6909523648840507E-6</v>
      </c>
      <c r="DE190">
        <v>31.287428513582583</v>
      </c>
    </row>
    <row r="191" spans="1:109" x14ac:dyDescent="0.35">
      <c r="A191">
        <v>1000</v>
      </c>
      <c r="B191">
        <v>1771</v>
      </c>
      <c r="C191">
        <v>41.660399999999981</v>
      </c>
      <c r="D191">
        <v>-8.8799999999997077</v>
      </c>
      <c r="E191">
        <v>0.56296424876591489</v>
      </c>
      <c r="F191">
        <v>1156707865881.6672</v>
      </c>
      <c r="G191">
        <v>1156707865881.6672</v>
      </c>
      <c r="H191">
        <v>651185174757.69739</v>
      </c>
      <c r="I191">
        <v>1.5428628957062394E-6</v>
      </c>
      <c r="J191">
        <v>5.554306424542462</v>
      </c>
      <c r="L191">
        <v>1500</v>
      </c>
      <c r="M191">
        <v>1771</v>
      </c>
      <c r="N191">
        <v>161.38339999999997</v>
      </c>
      <c r="O191">
        <v>21.951428571428877</v>
      </c>
      <c r="P191">
        <v>0.12318878137589936</v>
      </c>
      <c r="Q191">
        <v>1214999364849.9209</v>
      </c>
      <c r="R191">
        <v>1214999364849.9209</v>
      </c>
      <c r="S191">
        <v>149674291128.35349</v>
      </c>
      <c r="T191">
        <v>7.5265880274666338E-6</v>
      </c>
      <c r="U191">
        <v>27.095716898879882</v>
      </c>
      <c r="W191">
        <v>1950</v>
      </c>
      <c r="X191">
        <v>1771</v>
      </c>
      <c r="Y191">
        <v>188.30759999999989</v>
      </c>
      <c r="Z191">
        <v>39.702857142857191</v>
      </c>
      <c r="AA191">
        <v>0.14424489253751613</v>
      </c>
      <c r="AB191">
        <v>1267461713921.3491</v>
      </c>
      <c r="AC191">
        <v>1267461713921.3491</v>
      </c>
      <c r="AD191">
        <v>182824878720.00101</v>
      </c>
      <c r="AE191">
        <v>8.5166499858105032E-6</v>
      </c>
      <c r="AF191">
        <v>30.659939948917813</v>
      </c>
      <c r="AH191">
        <v>2450</v>
      </c>
      <c r="AI191">
        <v>1771</v>
      </c>
      <c r="AJ191">
        <v>43.198599999999985</v>
      </c>
      <c r="AK191">
        <v>0.29999999999960536</v>
      </c>
      <c r="AL191">
        <v>0.16334396667200257</v>
      </c>
      <c r="AM191">
        <v>1325753212889.6025</v>
      </c>
      <c r="AN191">
        <v>1325753212889.6025</v>
      </c>
      <c r="AO191">
        <v>216553788621.53958</v>
      </c>
      <c r="AP191">
        <v>9.4539608016516597E-6</v>
      </c>
      <c r="AQ191">
        <v>34.034258885945974</v>
      </c>
      <c r="AS191">
        <v>2950</v>
      </c>
      <c r="AT191">
        <v>1771</v>
      </c>
      <c r="AU191">
        <v>214.32293333333325</v>
      </c>
      <c r="AV191">
        <v>27.308571428571735</v>
      </c>
      <c r="AW191">
        <v>0.18164429043193855</v>
      </c>
      <c r="AX191">
        <v>1384044711857.8562</v>
      </c>
      <c r="AY191">
        <v>1384044711857.8562</v>
      </c>
      <c r="AZ191">
        <v>251403819611.49713</v>
      </c>
      <c r="BA191">
        <v>1.0160451838767574E-5</v>
      </c>
      <c r="BB191">
        <v>36.577626619563269</v>
      </c>
      <c r="BD191">
        <v>3425</v>
      </c>
      <c r="BE191">
        <v>1771</v>
      </c>
      <c r="BF191">
        <v>220.40746666666664</v>
      </c>
      <c r="BG191">
        <v>34.582857142856533</v>
      </c>
      <c r="BH191">
        <v>0.19643186430093032</v>
      </c>
      <c r="BI191">
        <v>1439421635877.697</v>
      </c>
      <c r="BJ191">
        <v>1439421635877.697</v>
      </c>
      <c r="BK191">
        <v>282748275450.5509</v>
      </c>
      <c r="BL191">
        <v>1.0757088386757418E-5</v>
      </c>
      <c r="BM191">
        <v>38.725518192326703</v>
      </c>
      <c r="BO191">
        <v>4000</v>
      </c>
      <c r="BP191">
        <v>1771</v>
      </c>
      <c r="BQ191">
        <v>250.80839999999992</v>
      </c>
      <c r="BR191">
        <v>29.485714285715002</v>
      </c>
      <c r="BS191">
        <v>0.21339054454908946</v>
      </c>
      <c r="BT191">
        <v>1506456859691.1887</v>
      </c>
      <c r="BU191">
        <v>1506456859691.1887</v>
      </c>
      <c r="BV191">
        <v>321463649629.21399</v>
      </c>
      <c r="BW191">
        <v>1.1330001502591598E-5</v>
      </c>
      <c r="BX191">
        <v>40.788005409329756</v>
      </c>
      <c r="BZ191">
        <v>4500</v>
      </c>
      <c r="CA191">
        <v>1771</v>
      </c>
      <c r="CB191">
        <v>274.5301333333332</v>
      </c>
      <c r="CC191">
        <v>30.042857142858086</v>
      </c>
      <c r="CD191">
        <v>0.22477009419554878</v>
      </c>
      <c r="CE191">
        <v>1564748358659.4421</v>
      </c>
      <c r="CF191">
        <v>1564748358659.4421</v>
      </c>
      <c r="CG191">
        <v>351708635968.21313</v>
      </c>
      <c r="CH191">
        <v>1.1838546558940622E-5</v>
      </c>
      <c r="CI191">
        <v>42.61876761218624</v>
      </c>
      <c r="CK191">
        <v>5000</v>
      </c>
      <c r="CL191">
        <v>1771</v>
      </c>
      <c r="CM191">
        <v>281.39699999999982</v>
      </c>
      <c r="CN191">
        <v>42.325714285716131</v>
      </c>
      <c r="CO191">
        <v>0.23574817573929191</v>
      </c>
      <c r="CP191">
        <v>1623039857627.6958</v>
      </c>
      <c r="CQ191">
        <v>1623039857627.6958</v>
      </c>
      <c r="CR191">
        <v>382628685587.88934</v>
      </c>
      <c r="CS191">
        <v>1.22612828285003E-5</v>
      </c>
      <c r="CT191">
        <v>44.140618182601081</v>
      </c>
      <c r="CV191">
        <v>1000</v>
      </c>
      <c r="CW191">
        <v>1771</v>
      </c>
      <c r="CX191">
        <v>190.14826666666661</v>
      </c>
      <c r="CY191">
        <v>27.685714285712496</v>
      </c>
      <c r="CZ191">
        <v>0.14557908545178125</v>
      </c>
      <c r="DA191">
        <v>1267461713921.3491</v>
      </c>
      <c r="DB191">
        <v>1267461713921.3491</v>
      </c>
      <c r="DC191">
        <v>184515917157.8172</v>
      </c>
      <c r="DD191">
        <v>8.6776650397842982E-6</v>
      </c>
      <c r="DE191">
        <v>31.239594143223474</v>
      </c>
    </row>
    <row r="192" spans="1:109" x14ac:dyDescent="0.35">
      <c r="A192">
        <v>1000</v>
      </c>
      <c r="B192">
        <v>1781</v>
      </c>
      <c r="C192">
        <v>41.453199999999988</v>
      </c>
      <c r="D192">
        <v>-9.61714285714298</v>
      </c>
      <c r="E192">
        <v>0.56217903332707764</v>
      </c>
      <c r="F192">
        <v>1156707865881.6672</v>
      </c>
      <c r="G192">
        <v>1156707865881.6672</v>
      </c>
      <c r="H192">
        <v>650276909883.18262</v>
      </c>
      <c r="I192">
        <v>1.5448003668949554E-6</v>
      </c>
      <c r="J192">
        <v>5.5612813208218395</v>
      </c>
      <c r="L192">
        <v>1500</v>
      </c>
      <c r="M192">
        <v>1781</v>
      </c>
      <c r="N192">
        <v>161.89559999999997</v>
      </c>
      <c r="O192">
        <v>23.605714285714697</v>
      </c>
      <c r="P192">
        <v>0.1234422951745803</v>
      </c>
      <c r="Q192">
        <v>1214999364849.9209</v>
      </c>
      <c r="R192">
        <v>1214999364849.9209</v>
      </c>
      <c r="S192">
        <v>149982310232.73154</v>
      </c>
      <c r="T192">
        <v>7.5161910910422908E-6</v>
      </c>
      <c r="U192">
        <v>27.058287927752247</v>
      </c>
      <c r="W192">
        <v>1950</v>
      </c>
      <c r="X192">
        <v>1781</v>
      </c>
      <c r="Y192">
        <v>189.2339999999999</v>
      </c>
      <c r="Z192">
        <v>48.557142857142061</v>
      </c>
      <c r="AA192">
        <v>0.14454092923201514</v>
      </c>
      <c r="AB192">
        <v>1267461713921.3491</v>
      </c>
      <c r="AC192">
        <v>1267461713921.3491</v>
      </c>
      <c r="AD192">
        <v>183200093896.19434</v>
      </c>
      <c r="AE192">
        <v>8.5041770148743672E-6</v>
      </c>
      <c r="AF192">
        <v>30.615037253547722</v>
      </c>
      <c r="AH192">
        <v>2450</v>
      </c>
      <c r="AI192">
        <v>1781</v>
      </c>
      <c r="AJ192">
        <v>43.205599999999976</v>
      </c>
      <c r="AK192">
        <v>-2.5114285714285041</v>
      </c>
      <c r="AL192">
        <v>0.16368762154175587</v>
      </c>
      <c r="AM192">
        <v>1325753212889.6025</v>
      </c>
      <c r="AN192">
        <v>1325753212889.6025</v>
      </c>
      <c r="AO192">
        <v>217009390169.24014</v>
      </c>
      <c r="AP192">
        <v>9.4391087336871735E-6</v>
      </c>
      <c r="AQ192">
        <v>33.980791441273823</v>
      </c>
      <c r="AS192">
        <v>2950</v>
      </c>
      <c r="AT192">
        <v>1781</v>
      </c>
      <c r="AU192">
        <v>214.96013333333326</v>
      </c>
      <c r="AV192">
        <v>29.819999999998409</v>
      </c>
      <c r="AW192">
        <v>0.18201895859086051</v>
      </c>
      <c r="AX192">
        <v>1384044711857.8562</v>
      </c>
      <c r="AY192">
        <v>1384044711857.8562</v>
      </c>
      <c r="AZ192">
        <v>251922377095.5546</v>
      </c>
      <c r="BA192">
        <v>1.0144236340193746E-5</v>
      </c>
      <c r="BB192">
        <v>36.519250824697487</v>
      </c>
      <c r="BD192">
        <v>3425</v>
      </c>
      <c r="BE192">
        <v>1781</v>
      </c>
      <c r="BF192">
        <v>221.21439999999996</v>
      </c>
      <c r="BG192">
        <v>37.362857142857465</v>
      </c>
      <c r="BH192">
        <v>0.19683682107690517</v>
      </c>
      <c r="BI192">
        <v>1439421635877.697</v>
      </c>
      <c r="BJ192">
        <v>1439421635877.697</v>
      </c>
      <c r="BK192">
        <v>283331178995.48438</v>
      </c>
      <c r="BL192">
        <v>1.0739491428300178E-5</v>
      </c>
      <c r="BM192">
        <v>38.662169141880639</v>
      </c>
      <c r="BO192">
        <v>4000</v>
      </c>
      <c r="BP192">
        <v>1781</v>
      </c>
      <c r="BQ192">
        <v>251.49639999999994</v>
      </c>
      <c r="BR192">
        <v>29.262857142857765</v>
      </c>
      <c r="BS192">
        <v>0.21382204053305659</v>
      </c>
      <c r="BT192">
        <v>1506456859691.1887</v>
      </c>
      <c r="BU192">
        <v>1506456859691.1887</v>
      </c>
      <c r="BV192">
        <v>322113679714.19049</v>
      </c>
      <c r="BW192">
        <v>1.1311361697852766E-5</v>
      </c>
      <c r="BX192">
        <v>40.720902112269954</v>
      </c>
      <c r="BZ192">
        <v>4500</v>
      </c>
      <c r="CA192">
        <v>1781</v>
      </c>
      <c r="CB192">
        <v>275.23113333333322</v>
      </c>
      <c r="CC192">
        <v>34.768571428570894</v>
      </c>
      <c r="CD192">
        <v>0.22523306205366897</v>
      </c>
      <c r="CE192">
        <v>1564748358659.4421</v>
      </c>
      <c r="CF192">
        <v>1564748358659.4421</v>
      </c>
      <c r="CG192">
        <v>352433064164.31879</v>
      </c>
      <c r="CH192">
        <v>1.1818387860309494E-5</v>
      </c>
      <c r="CI192">
        <v>42.546196297114179</v>
      </c>
      <c r="CK192">
        <v>5000</v>
      </c>
      <c r="CL192">
        <v>1781</v>
      </c>
      <c r="CM192">
        <v>282.38459999999986</v>
      </c>
      <c r="CN192">
        <v>43.979999999998306</v>
      </c>
      <c r="CO192">
        <v>0.23623591633888144</v>
      </c>
      <c r="CP192">
        <v>1623039857627.6958</v>
      </c>
      <c r="CQ192">
        <v>1623039857627.6958</v>
      </c>
      <c r="CR192">
        <v>383420308021.20636</v>
      </c>
      <c r="CS192">
        <v>1.2240016670142082E-5</v>
      </c>
      <c r="CT192">
        <v>44.06406001251149</v>
      </c>
      <c r="CV192">
        <v>1000</v>
      </c>
      <c r="CW192">
        <v>1781</v>
      </c>
      <c r="CX192">
        <v>190.79426666666657</v>
      </c>
      <c r="CY192">
        <v>25.380000000000841</v>
      </c>
      <c r="CZ192">
        <v>0.14588765722433661</v>
      </c>
      <c r="DA192">
        <v>1267461713921.3491</v>
      </c>
      <c r="DB192">
        <v>1267461713921.3491</v>
      </c>
      <c r="DC192">
        <v>184907020065.52795</v>
      </c>
      <c r="DD192">
        <v>8.6645058011240344E-6</v>
      </c>
      <c r="DE192">
        <v>31.192220884046524</v>
      </c>
    </row>
    <row r="193" spans="1:109" x14ac:dyDescent="0.35">
      <c r="A193">
        <v>1000</v>
      </c>
      <c r="B193">
        <v>1791</v>
      </c>
      <c r="C193">
        <v>41.228799999999985</v>
      </c>
      <c r="D193">
        <v>-4.6457142857141172</v>
      </c>
      <c r="E193">
        <v>0.56139419740400409</v>
      </c>
      <c r="F193">
        <v>1156707865881.6672</v>
      </c>
      <c r="G193">
        <v>1156707865881.6672</v>
      </c>
      <c r="H193">
        <v>649369083997.53699</v>
      </c>
      <c r="I193">
        <v>1.546741770247188E-6</v>
      </c>
      <c r="J193">
        <v>5.5682703728898764</v>
      </c>
      <c r="L193">
        <v>1500</v>
      </c>
      <c r="M193">
        <v>1791</v>
      </c>
      <c r="N193">
        <v>162.44639999999998</v>
      </c>
      <c r="O193">
        <v>27.634285714284648</v>
      </c>
      <c r="P193">
        <v>0.12369409540494535</v>
      </c>
      <c r="Q193">
        <v>1214999364849.9209</v>
      </c>
      <c r="R193">
        <v>1214999364849.9209</v>
      </c>
      <c r="S193">
        <v>150288247352.69412</v>
      </c>
      <c r="T193">
        <v>7.5058928246411504E-6</v>
      </c>
      <c r="U193">
        <v>27.021214168708141</v>
      </c>
      <c r="W193">
        <v>1950</v>
      </c>
      <c r="X193">
        <v>1791</v>
      </c>
      <c r="Y193">
        <v>190.36699999999988</v>
      </c>
      <c r="Z193">
        <v>31.208571428570867</v>
      </c>
      <c r="AA193">
        <v>0.14483502162637177</v>
      </c>
      <c r="AB193">
        <v>1267461713921.3491</v>
      </c>
      <c r="AC193">
        <v>1267461713921.3491</v>
      </c>
      <c r="AD193">
        <v>183572844746.39682</v>
      </c>
      <c r="AE193">
        <v>8.4918220861378525E-6</v>
      </c>
      <c r="AF193">
        <v>30.57055951009627</v>
      </c>
      <c r="AH193">
        <v>2450</v>
      </c>
      <c r="AI193">
        <v>1791</v>
      </c>
      <c r="AJ193">
        <v>43.146999999999977</v>
      </c>
      <c r="AK193">
        <v>0.95142857142848569</v>
      </c>
      <c r="AL193">
        <v>0.16402906692523411</v>
      </c>
      <c r="AM193">
        <v>1325753212889.6025</v>
      </c>
      <c r="AN193">
        <v>1325753212889.6025</v>
      </c>
      <c r="AO193">
        <v>217462062483.41275</v>
      </c>
      <c r="AP193">
        <v>9.4243982990174165E-6</v>
      </c>
      <c r="AQ193">
        <v>33.927833876462699</v>
      </c>
      <c r="AS193">
        <v>2950</v>
      </c>
      <c r="AT193">
        <v>1791</v>
      </c>
      <c r="AU193">
        <v>215.65593333333322</v>
      </c>
      <c r="AV193">
        <v>32.905714285715248</v>
      </c>
      <c r="AW193">
        <v>0.18239129477827165</v>
      </c>
      <c r="AX193">
        <v>1384044711857.8562</v>
      </c>
      <c r="AY193">
        <v>1384044711857.8562</v>
      </c>
      <c r="AZ193">
        <v>252437707026.77429</v>
      </c>
      <c r="BA193">
        <v>1.0128172963078571E-5</v>
      </c>
      <c r="BB193">
        <v>36.461422667082857</v>
      </c>
      <c r="BD193">
        <v>3425</v>
      </c>
      <c r="BE193">
        <v>1791</v>
      </c>
      <c r="BF193">
        <v>222.08619999999996</v>
      </c>
      <c r="BG193">
        <v>41.459999999999916</v>
      </c>
      <c r="BH193">
        <v>0.19723931354569171</v>
      </c>
      <c r="BI193">
        <v>1439421635877.697</v>
      </c>
      <c r="BJ193">
        <v>1439421635877.697</v>
      </c>
      <c r="BK193">
        <v>283910535363.33356</v>
      </c>
      <c r="BL193">
        <v>1.0722058508478651E-5</v>
      </c>
      <c r="BM193">
        <v>38.599410630523145</v>
      </c>
      <c r="BO193">
        <v>4000</v>
      </c>
      <c r="BP193">
        <v>1791</v>
      </c>
      <c r="BQ193">
        <v>252.17919999999995</v>
      </c>
      <c r="BR193">
        <v>29.00571428571368</v>
      </c>
      <c r="BS193">
        <v>0.21425099213891746</v>
      </c>
      <c r="BT193">
        <v>1506456859691.1887</v>
      </c>
      <c r="BU193">
        <v>1506456859691.1887</v>
      </c>
      <c r="BV193">
        <v>322759876803.31519</v>
      </c>
      <c r="BW193">
        <v>1.1292892496118046E-5</v>
      </c>
      <c r="BX193">
        <v>40.654412986024965</v>
      </c>
      <c r="BZ193">
        <v>4500</v>
      </c>
      <c r="CA193">
        <v>1791</v>
      </c>
      <c r="CB193">
        <v>276.04239999999987</v>
      </c>
      <c r="CC193">
        <v>40.620000000001262</v>
      </c>
      <c r="CD193">
        <v>0.22569333135865011</v>
      </c>
      <c r="CE193">
        <v>1564748358659.4421</v>
      </c>
      <c r="CF193">
        <v>1564748358659.4421</v>
      </c>
      <c r="CG193">
        <v>353153269803.82935</v>
      </c>
      <c r="CH193">
        <v>1.1798414601414083E-5</v>
      </c>
      <c r="CI193">
        <v>42.4742925650907</v>
      </c>
      <c r="CK193">
        <v>5000</v>
      </c>
      <c r="CL193">
        <v>1791</v>
      </c>
      <c r="CM193">
        <v>283.41079999999982</v>
      </c>
      <c r="CN193">
        <v>54.291428571430558</v>
      </c>
      <c r="CO193">
        <v>0.2367208560774966</v>
      </c>
      <c r="CP193">
        <v>1623039857627.6958</v>
      </c>
      <c r="CQ193">
        <v>1623039857627.6958</v>
      </c>
      <c r="CR193">
        <v>384207384545.52637</v>
      </c>
      <c r="CS193">
        <v>1.2218945641755411E-5</v>
      </c>
      <c r="CT193">
        <v>43.988204310319482</v>
      </c>
      <c r="CV193">
        <v>1000</v>
      </c>
      <c r="CW193">
        <v>1791</v>
      </c>
      <c r="CX193">
        <v>191.38646666666659</v>
      </c>
      <c r="CY193">
        <v>26.288571428570762</v>
      </c>
      <c r="CZ193">
        <v>0.14619419243004628</v>
      </c>
      <c r="DA193">
        <v>1267461713921.3491</v>
      </c>
      <c r="DB193">
        <v>1267461713921.3491</v>
      </c>
      <c r="DC193">
        <v>185295541702.73398</v>
      </c>
      <c r="DD193">
        <v>8.6514728700976529E-6</v>
      </c>
      <c r="DE193">
        <v>31.145302332351552</v>
      </c>
    </row>
    <row r="194" spans="1:109" x14ac:dyDescent="0.35">
      <c r="A194">
        <v>1000</v>
      </c>
      <c r="B194">
        <v>1801</v>
      </c>
      <c r="C194">
        <v>41.120399999999989</v>
      </c>
      <c r="D194">
        <v>2.9142857142856218</v>
      </c>
      <c r="E194">
        <v>0.56060974211496883</v>
      </c>
      <c r="F194">
        <v>1156707865881.6672</v>
      </c>
      <c r="G194">
        <v>1156707865881.6672</v>
      </c>
      <c r="H194">
        <v>648461698394.27747</v>
      </c>
      <c r="I194">
        <v>1.5486871142861109E-6</v>
      </c>
      <c r="J194">
        <v>5.5752736114299992</v>
      </c>
      <c r="L194">
        <v>1500</v>
      </c>
      <c r="M194">
        <v>1801</v>
      </c>
      <c r="N194">
        <v>163.09119999999996</v>
      </c>
      <c r="O194">
        <v>31.268571428571644</v>
      </c>
      <c r="P194">
        <v>0.12394419739536074</v>
      </c>
      <c r="Q194">
        <v>1214999364849.9209</v>
      </c>
      <c r="R194">
        <v>1214999364849.9209</v>
      </c>
      <c r="S194">
        <v>150592121112.1965</v>
      </c>
      <c r="T194">
        <v>7.4956919112113729E-6</v>
      </c>
      <c r="U194">
        <v>26.984490880360941</v>
      </c>
      <c r="W194">
        <v>1950</v>
      </c>
      <c r="X194">
        <v>1801</v>
      </c>
      <c r="Y194">
        <v>191.09519999999986</v>
      </c>
      <c r="Z194">
        <v>33.900000000001079</v>
      </c>
      <c r="AA194">
        <v>0.1451271871995099</v>
      </c>
      <c r="AB194">
        <v>1267461713921.3491</v>
      </c>
      <c r="AC194">
        <v>1267461713921.3491</v>
      </c>
      <c r="AD194">
        <v>183943153424.47531</v>
      </c>
      <c r="AE194">
        <v>8.4795835992613372E-6</v>
      </c>
      <c r="AF194">
        <v>30.526500957340815</v>
      </c>
      <c r="AH194">
        <v>2450</v>
      </c>
      <c r="AI194">
        <v>1801</v>
      </c>
      <c r="AJ194">
        <v>43.169199999999975</v>
      </c>
      <c r="AK194">
        <v>-1.9628571428571362</v>
      </c>
      <c r="AL194">
        <v>0.16436832296774223</v>
      </c>
      <c r="AM194">
        <v>1325753212889.6025</v>
      </c>
      <c r="AN194">
        <v>1325753212889.6025</v>
      </c>
      <c r="AO194">
        <v>217911832271.7601</v>
      </c>
      <c r="AP194">
        <v>9.4098275282270031E-6</v>
      </c>
      <c r="AQ194">
        <v>33.875379101617213</v>
      </c>
      <c r="AS194">
        <v>2950</v>
      </c>
      <c r="AT194">
        <v>1801</v>
      </c>
      <c r="AU194">
        <v>216.42373333333325</v>
      </c>
      <c r="AV194">
        <v>33.619999999999095</v>
      </c>
      <c r="AW194">
        <v>0.18276132004871756</v>
      </c>
      <c r="AX194">
        <v>1384044711857.8562</v>
      </c>
      <c r="AY194">
        <v>1384044711857.8562</v>
      </c>
      <c r="AZ194">
        <v>252949838545.58875</v>
      </c>
      <c r="BA194">
        <v>1.0112259604674892E-5</v>
      </c>
      <c r="BB194">
        <v>36.404134576829613</v>
      </c>
      <c r="BD194">
        <v>3425</v>
      </c>
      <c r="BE194">
        <v>1801</v>
      </c>
      <c r="BF194">
        <v>223.05359999999996</v>
      </c>
      <c r="BG194">
        <v>39.342857142856197</v>
      </c>
      <c r="BH194">
        <v>0.19763936392468973</v>
      </c>
      <c r="BI194">
        <v>1439421635877.697</v>
      </c>
      <c r="BJ194">
        <v>1439421635877.697</v>
      </c>
      <c r="BK194">
        <v>284486376534.30438</v>
      </c>
      <c r="BL194">
        <v>1.0704787353178703E-5</v>
      </c>
      <c r="BM194">
        <v>38.537234471443327</v>
      </c>
      <c r="BO194">
        <v>4000</v>
      </c>
      <c r="BP194">
        <v>1801</v>
      </c>
      <c r="BQ194">
        <v>252.85599999999994</v>
      </c>
      <c r="BR194">
        <v>36.942857142858138</v>
      </c>
      <c r="BS194">
        <v>0.21467742201284326</v>
      </c>
      <c r="BT194">
        <v>1506456859691.1887</v>
      </c>
      <c r="BU194">
        <v>1506456859691.1887</v>
      </c>
      <c r="BV194">
        <v>323402275012.06793</v>
      </c>
      <c r="BW194">
        <v>1.1274591556975043E-5</v>
      </c>
      <c r="BX194">
        <v>40.588529605110153</v>
      </c>
      <c r="BZ194">
        <v>4500</v>
      </c>
      <c r="CA194">
        <v>1801</v>
      </c>
      <c r="CB194">
        <v>276.9901999999999</v>
      </c>
      <c r="CC194">
        <v>43.654285714285379</v>
      </c>
      <c r="CD194">
        <v>0.22615092633017317</v>
      </c>
      <c r="CE194">
        <v>1564748358659.4421</v>
      </c>
      <c r="CF194">
        <v>1564748358659.4421</v>
      </c>
      <c r="CG194">
        <v>353869290784.45087</v>
      </c>
      <c r="CH194">
        <v>1.1778624205208351E-5</v>
      </c>
      <c r="CI194">
        <v>42.403047138750061</v>
      </c>
      <c r="CK194">
        <v>5000</v>
      </c>
      <c r="CL194">
        <v>1801</v>
      </c>
      <c r="CM194">
        <v>284.67759999999987</v>
      </c>
      <c r="CN194">
        <v>47.605714285713574</v>
      </c>
      <c r="CO194">
        <v>0.23720302010788455</v>
      </c>
      <c r="CP194">
        <v>1623039857627.6958</v>
      </c>
      <c r="CQ194">
        <v>1623039857627.6958</v>
      </c>
      <c r="CR194">
        <v>384989955984.76038</v>
      </c>
      <c r="CS194">
        <v>1.2198067022580828E-5</v>
      </c>
      <c r="CT194">
        <v>43.91304128129098</v>
      </c>
      <c r="CV194">
        <v>1000</v>
      </c>
      <c r="CW194">
        <v>1801</v>
      </c>
      <c r="CX194">
        <v>191.99986666666658</v>
      </c>
      <c r="CY194">
        <v>29.965714285713883</v>
      </c>
      <c r="CZ194">
        <v>0.14649870963780806</v>
      </c>
      <c r="DA194">
        <v>1267461713921.3491</v>
      </c>
      <c r="DB194">
        <v>1267461713921.3491</v>
      </c>
      <c r="DC194">
        <v>185681505604.80228</v>
      </c>
      <c r="DD194">
        <v>8.6385645014851623E-6</v>
      </c>
      <c r="DE194">
        <v>31.098832205346586</v>
      </c>
    </row>
    <row r="195" spans="1:109" x14ac:dyDescent="0.35">
      <c r="A195">
        <v>1000</v>
      </c>
      <c r="B195">
        <v>1811</v>
      </c>
      <c r="C195">
        <v>41.188399999999987</v>
      </c>
      <c r="D195">
        <v>2.3485714285714363</v>
      </c>
      <c r="E195">
        <v>0.55982566858119553</v>
      </c>
      <c r="F195">
        <v>1156707865881.6672</v>
      </c>
      <c r="G195">
        <v>1156707865881.6672</v>
      </c>
      <c r="H195">
        <v>647554754370.33228</v>
      </c>
      <c r="I195">
        <v>1.5506364075420967E-6</v>
      </c>
      <c r="J195">
        <v>5.582291067151548</v>
      </c>
      <c r="L195">
        <v>1500</v>
      </c>
      <c r="M195">
        <v>1811</v>
      </c>
      <c r="N195">
        <v>163.82079999999996</v>
      </c>
      <c r="O195">
        <v>27.865714285713594</v>
      </c>
      <c r="P195">
        <v>0.12419261628234425</v>
      </c>
      <c r="Q195">
        <v>1214999364849.9209</v>
      </c>
      <c r="R195">
        <v>1214999364849.9209</v>
      </c>
      <c r="S195">
        <v>150893949902.09821</v>
      </c>
      <c r="T195">
        <v>7.4855870574624164E-6</v>
      </c>
      <c r="U195">
        <v>26.948113406864699</v>
      </c>
      <c r="W195">
        <v>1950</v>
      </c>
      <c r="X195">
        <v>1811</v>
      </c>
      <c r="Y195">
        <v>191.88619999999989</v>
      </c>
      <c r="Z195">
        <v>37.379999999999669</v>
      </c>
      <c r="AA195">
        <v>0.14541744320607911</v>
      </c>
      <c r="AB195">
        <v>1267461713921.3491</v>
      </c>
      <c r="AC195">
        <v>1267461713921.3491</v>
      </c>
      <c r="AD195">
        <v>184311041800.03748</v>
      </c>
      <c r="AE195">
        <v>8.4674599833684746E-6</v>
      </c>
      <c r="AF195">
        <v>30.482855940126509</v>
      </c>
      <c r="AH195">
        <v>2450</v>
      </c>
      <c r="AI195">
        <v>1811</v>
      </c>
      <c r="AJ195">
        <v>43.123399999999975</v>
      </c>
      <c r="AK195">
        <v>-2.3657142857142537</v>
      </c>
      <c r="AL195">
        <v>0.16470540954752075</v>
      </c>
      <c r="AM195">
        <v>1325753212889.6025</v>
      </c>
      <c r="AN195">
        <v>1325753212889.6025</v>
      </c>
      <c r="AO195">
        <v>218358725887.92346</v>
      </c>
      <c r="AP195">
        <v>9.3953944892344465E-6</v>
      </c>
      <c r="AQ195">
        <v>33.823420161244009</v>
      </c>
      <c r="AS195">
        <v>2950</v>
      </c>
      <c r="AT195">
        <v>1811</v>
      </c>
      <c r="AU195">
        <v>217.20819999999989</v>
      </c>
      <c r="AV195">
        <v>34.182857142856655</v>
      </c>
      <c r="AW195">
        <v>0.18312905517752284</v>
      </c>
      <c r="AX195">
        <v>1384044711857.8562</v>
      </c>
      <c r="AY195">
        <v>1384044711857.8562</v>
      </c>
      <c r="AZ195">
        <v>253458800405.97604</v>
      </c>
      <c r="BA195">
        <v>1.0096494201951134E-5</v>
      </c>
      <c r="BB195">
        <v>36.347379127024084</v>
      </c>
      <c r="BD195">
        <v>3425</v>
      </c>
      <c r="BE195">
        <v>1811</v>
      </c>
      <c r="BF195">
        <v>223.97159999999994</v>
      </c>
      <c r="BG195">
        <v>44.06571428571543</v>
      </c>
      <c r="BH195">
        <v>0.19803699413444706</v>
      </c>
      <c r="BI195">
        <v>1439421635877.697</v>
      </c>
      <c r="BJ195">
        <v>1439421635877.697</v>
      </c>
      <c r="BK195">
        <v>285058734061.30768</v>
      </c>
      <c r="BL195">
        <v>1.0687675731442607E-5</v>
      </c>
      <c r="BM195">
        <v>38.475632633193385</v>
      </c>
      <c r="BO195">
        <v>4000</v>
      </c>
      <c r="BP195">
        <v>1811</v>
      </c>
      <c r="BQ195">
        <v>253.71799999999996</v>
      </c>
      <c r="BR195">
        <v>35.065714285712652</v>
      </c>
      <c r="BS195">
        <v>0.21510135250015633</v>
      </c>
      <c r="BT195">
        <v>1506456859691.1887</v>
      </c>
      <c r="BU195">
        <v>1506456859691.1887</v>
      </c>
      <c r="BV195">
        <v>324040908002.71295</v>
      </c>
      <c r="BW195">
        <v>1.1256456584030938E-5</v>
      </c>
      <c r="BX195">
        <v>40.523243702511373</v>
      </c>
      <c r="BZ195">
        <v>4500</v>
      </c>
      <c r="CA195">
        <v>1811</v>
      </c>
      <c r="CB195">
        <v>278.00879999999989</v>
      </c>
      <c r="CC195">
        <v>44.459999999999617</v>
      </c>
      <c r="CD195">
        <v>0.22660587086104714</v>
      </c>
      <c r="CE195">
        <v>1564748358659.4421</v>
      </c>
      <c r="CF195">
        <v>1564748358659.4421</v>
      </c>
      <c r="CG195">
        <v>354581164492.41699</v>
      </c>
      <c r="CH195">
        <v>1.1759014143811809E-5</v>
      </c>
      <c r="CI195">
        <v>42.332450917722511</v>
      </c>
      <c r="CK195">
        <v>5000</v>
      </c>
      <c r="CL195">
        <v>1811</v>
      </c>
      <c r="CM195">
        <v>285.78839999999985</v>
      </c>
      <c r="CN195">
        <v>52.619999999997653</v>
      </c>
      <c r="CO195">
        <v>0.23768243324130758</v>
      </c>
      <c r="CP195">
        <v>1623039857627.6958</v>
      </c>
      <c r="CQ195">
        <v>1623039857627.6958</v>
      </c>
      <c r="CR195">
        <v>385768062608.57617</v>
      </c>
      <c r="CS195">
        <v>1.2177378143991392E-5</v>
      </c>
      <c r="CT195">
        <v>43.83856131836901</v>
      </c>
      <c r="CV195">
        <v>1000</v>
      </c>
      <c r="CW195">
        <v>1811</v>
      </c>
      <c r="CX195">
        <v>192.69906666666657</v>
      </c>
      <c r="CY195">
        <v>31.222857142858274</v>
      </c>
      <c r="CZ195">
        <v>0.14680122717357441</v>
      </c>
      <c r="DA195">
        <v>1267461713921.3491</v>
      </c>
      <c r="DB195">
        <v>1267461713921.3491</v>
      </c>
      <c r="DC195">
        <v>186064934999.17596</v>
      </c>
      <c r="DD195">
        <v>8.6257789828464738E-6</v>
      </c>
      <c r="DE195">
        <v>31.052804338247306</v>
      </c>
    </row>
    <row r="196" spans="1:109" x14ac:dyDescent="0.35">
      <c r="A196">
        <v>1000</v>
      </c>
      <c r="B196">
        <v>1821</v>
      </c>
      <c r="C196">
        <v>41.243199999999987</v>
      </c>
      <c r="D196">
        <v>1.4057142857143594</v>
      </c>
      <c r="E196">
        <v>0.55904197792685772</v>
      </c>
      <c r="F196">
        <v>1156707865881.6672</v>
      </c>
      <c r="G196">
        <v>1156707865881.6672</v>
      </c>
      <c r="H196">
        <v>646648253226.04175</v>
      </c>
      <c r="I196">
        <v>1.552589658552593E-6</v>
      </c>
      <c r="J196">
        <v>5.5893227707893347</v>
      </c>
      <c r="L196">
        <v>1500</v>
      </c>
      <c r="M196">
        <v>1821</v>
      </c>
      <c r="N196">
        <v>164.47099999999995</v>
      </c>
      <c r="O196">
        <v>32.340000000001673</v>
      </c>
      <c r="P196">
        <v>0.12443936701383594</v>
      </c>
      <c r="Q196">
        <v>1214999364849.9209</v>
      </c>
      <c r="R196">
        <v>1214999364849.9209</v>
      </c>
      <c r="S196">
        <v>151193751884.13687</v>
      </c>
      <c r="T196">
        <v>7.4755769933206205E-6</v>
      </c>
      <c r="U196">
        <v>26.912077175954234</v>
      </c>
      <c r="W196">
        <v>1950</v>
      </c>
      <c r="X196">
        <v>1821</v>
      </c>
      <c r="Y196">
        <v>192.75839999999988</v>
      </c>
      <c r="Z196">
        <v>33.102857142857339</v>
      </c>
      <c r="AA196">
        <v>0.14570580668038829</v>
      </c>
      <c r="AB196">
        <v>1267461713921.3491</v>
      </c>
      <c r="AC196">
        <v>1267461713921.3491</v>
      </c>
      <c r="AD196">
        <v>184676531463.41769</v>
      </c>
      <c r="AE196">
        <v>8.4554496963569628E-6</v>
      </c>
      <c r="AF196">
        <v>30.439618906885066</v>
      </c>
      <c r="AH196">
        <v>2450</v>
      </c>
      <c r="AI196">
        <v>1821</v>
      </c>
      <c r="AJ196">
        <v>43.068199999999976</v>
      </c>
      <c r="AK196">
        <v>-2.9485714285712565</v>
      </c>
      <c r="AL196">
        <v>0.16504034628059913</v>
      </c>
      <c r="AM196">
        <v>1325753212889.6025</v>
      </c>
      <c r="AN196">
        <v>1325753212889.6025</v>
      </c>
      <c r="AO196">
        <v>218802769337.91687</v>
      </c>
      <c r="AP196">
        <v>9.381097286392557E-6</v>
      </c>
      <c r="AQ196">
        <v>33.771950231013207</v>
      </c>
      <c r="AS196">
        <v>2950</v>
      </c>
      <c r="AT196">
        <v>1821</v>
      </c>
      <c r="AU196">
        <v>218.00579999999988</v>
      </c>
      <c r="AV196">
        <v>36.942857142856916</v>
      </c>
      <c r="AW196">
        <v>0.18349452066587138</v>
      </c>
      <c r="AX196">
        <v>1384044711857.8562</v>
      </c>
      <c r="AY196">
        <v>1384044711857.8562</v>
      </c>
      <c r="AZ196">
        <v>253964620982.49139</v>
      </c>
      <c r="BA196">
        <v>1.0080874730637485E-5</v>
      </c>
      <c r="BB196">
        <v>36.291149030294946</v>
      </c>
      <c r="BD196">
        <v>3425</v>
      </c>
      <c r="BE196">
        <v>1821</v>
      </c>
      <c r="BF196">
        <v>224.99979999999996</v>
      </c>
      <c r="BG196">
        <v>41.279999999998807</v>
      </c>
      <c r="BH196">
        <v>0.19843222580410566</v>
      </c>
      <c r="BI196">
        <v>1439421635877.697</v>
      </c>
      <c r="BJ196">
        <v>1439421635877.697</v>
      </c>
      <c r="BK196">
        <v>285627639077.79834</v>
      </c>
      <c r="BL196">
        <v>1.0670721454427376E-5</v>
      </c>
      <c r="BM196">
        <v>38.414597235938551</v>
      </c>
      <c r="BO196">
        <v>4000</v>
      </c>
      <c r="BP196">
        <v>1821</v>
      </c>
      <c r="BQ196">
        <v>254.53619999999992</v>
      </c>
      <c r="BR196">
        <v>33.291428571427723</v>
      </c>
      <c r="BS196">
        <v>0.21552280565081988</v>
      </c>
      <c r="BT196">
        <v>1506456859691.1887</v>
      </c>
      <c r="BU196">
        <v>1506456859691.1887</v>
      </c>
      <c r="BV196">
        <v>324675808992.56848</v>
      </c>
      <c r="BW196">
        <v>1.1238485323859061E-5</v>
      </c>
      <c r="BX196">
        <v>40.458547165892618</v>
      </c>
      <c r="BZ196">
        <v>4500</v>
      </c>
      <c r="CA196">
        <v>1821</v>
      </c>
      <c r="CB196">
        <v>279.04619999999989</v>
      </c>
      <c r="CC196">
        <v>49.834285714285897</v>
      </c>
      <c r="CD196">
        <v>0.22705818852327272</v>
      </c>
      <c r="CE196">
        <v>1564748358659.4421</v>
      </c>
      <c r="CF196">
        <v>1564748358659.4421</v>
      </c>
      <c r="CG196">
        <v>355288927811.97717</v>
      </c>
      <c r="CH196">
        <v>1.1739581937315839E-5</v>
      </c>
      <c r="CI196">
        <v>42.262494974337024</v>
      </c>
      <c r="CK196">
        <v>5000</v>
      </c>
      <c r="CL196">
        <v>1821</v>
      </c>
      <c r="CM196">
        <v>287.0161999999998</v>
      </c>
      <c r="CN196">
        <v>55.362857142858154</v>
      </c>
      <c r="CO196">
        <v>0.23815911995391797</v>
      </c>
      <c r="CP196">
        <v>1623039857627.6958</v>
      </c>
      <c r="CQ196">
        <v>1623039857627.6958</v>
      </c>
      <c r="CR196">
        <v>386541744142.74438</v>
      </c>
      <c r="CS196">
        <v>1.2156876388221271E-5</v>
      </c>
      <c r="CT196">
        <v>43.764754997596576</v>
      </c>
      <c r="CV196">
        <v>1000</v>
      </c>
      <c r="CW196">
        <v>1821</v>
      </c>
      <c r="CX196">
        <v>193.42759999999993</v>
      </c>
      <c r="CY196">
        <v>38.468571428570698</v>
      </c>
      <c r="CZ196">
        <v>0.14710176312470249</v>
      </c>
      <c r="DA196">
        <v>1267461713921.3491</v>
      </c>
      <c r="DB196">
        <v>1267461713921.3491</v>
      </c>
      <c r="DC196">
        <v>186445852810.88773</v>
      </c>
      <c r="DD196">
        <v>8.613114633739108E-6</v>
      </c>
      <c r="DE196">
        <v>31.007212681460789</v>
      </c>
    </row>
    <row r="197" spans="1:109" x14ac:dyDescent="0.35">
      <c r="A197">
        <v>1000</v>
      </c>
      <c r="B197">
        <v>1831</v>
      </c>
      <c r="C197">
        <v>41.275999999999989</v>
      </c>
      <c r="D197">
        <v>4.5600000000000307</v>
      </c>
      <c r="E197">
        <v>0.55825867127907991</v>
      </c>
      <c r="F197">
        <v>1156707865881.6672</v>
      </c>
      <c r="G197">
        <v>1156707865881.6672</v>
      </c>
      <c r="H197">
        <v>645742196265.15967</v>
      </c>
      <c r="I197">
        <v>1.5545468758619911E-6</v>
      </c>
      <c r="J197">
        <v>5.5963687531031683</v>
      </c>
      <c r="L197">
        <v>1500</v>
      </c>
      <c r="M197">
        <v>1831</v>
      </c>
      <c r="N197">
        <v>165.22559999999999</v>
      </c>
      <c r="O197">
        <v>30.068571428570785</v>
      </c>
      <c r="P197">
        <v>0.12468446435239727</v>
      </c>
      <c r="Q197">
        <v>1214999364849.9209</v>
      </c>
      <c r="R197">
        <v>1214999364849.9209</v>
      </c>
      <c r="S197">
        <v>151491544994.81528</v>
      </c>
      <c r="T197">
        <v>7.4656604713999018E-6</v>
      </c>
      <c r="U197">
        <v>26.876377697039647</v>
      </c>
      <c r="W197">
        <v>1950</v>
      </c>
      <c r="X197">
        <v>1831</v>
      </c>
      <c r="Y197">
        <v>193.53079999999989</v>
      </c>
      <c r="Z197">
        <v>26.237142857142917</v>
      </c>
      <c r="AA197">
        <v>0.14599229444025102</v>
      </c>
      <c r="AB197">
        <v>1267461713921.3491</v>
      </c>
      <c r="AC197">
        <v>1267461713921.3491</v>
      </c>
      <c r="AD197">
        <v>185039643730.55081</v>
      </c>
      <c r="AE197">
        <v>8.4435512242288565E-6</v>
      </c>
      <c r="AF197">
        <v>30.396784407223883</v>
      </c>
      <c r="AH197">
        <v>2450</v>
      </c>
      <c r="AI197">
        <v>1831</v>
      </c>
      <c r="AJ197">
        <v>42.99939999999998</v>
      </c>
      <c r="AK197">
        <v>-0.71142857142843607</v>
      </c>
      <c r="AL197">
        <v>0.16537315252553622</v>
      </c>
      <c r="AM197">
        <v>1325753212889.6025</v>
      </c>
      <c r="AN197">
        <v>1325753212889.6025</v>
      </c>
      <c r="AO197">
        <v>219243988286.41193</v>
      </c>
      <c r="AP197">
        <v>9.3669340596151594E-6</v>
      </c>
      <c r="AQ197">
        <v>33.720962614614571</v>
      </c>
      <c r="AS197">
        <v>2950</v>
      </c>
      <c r="AT197">
        <v>1831</v>
      </c>
      <c r="AU197">
        <v>218.86779999999987</v>
      </c>
      <c r="AV197">
        <v>37.491428571428287</v>
      </c>
      <c r="AW197">
        <v>0.18385773674576858</v>
      </c>
      <c r="AX197">
        <v>1384044711857.8562</v>
      </c>
      <c r="AY197">
        <v>1384044711857.8562</v>
      </c>
      <c r="AZ197">
        <v>254467328277.13486</v>
      </c>
      <c r="BA197">
        <v>1.0065399204299816E-5</v>
      </c>
      <c r="BB197">
        <v>36.235437135479337</v>
      </c>
      <c r="BD197">
        <v>3425</v>
      </c>
      <c r="BE197">
        <v>1831</v>
      </c>
      <c r="BF197">
        <v>225.96299999999994</v>
      </c>
      <c r="BG197">
        <v>48.419999999999526</v>
      </c>
      <c r="BH197">
        <v>0.19882508027671983</v>
      </c>
      <c r="BI197">
        <v>1439421635877.697</v>
      </c>
      <c r="BJ197">
        <v>1439421635877.697</v>
      </c>
      <c r="BK197">
        <v>286193122305.43048</v>
      </c>
      <c r="BL197">
        <v>1.065392237439354E-5</v>
      </c>
      <c r="BM197">
        <v>38.354120547816741</v>
      </c>
      <c r="BO197">
        <v>4000</v>
      </c>
      <c r="BP197">
        <v>1831</v>
      </c>
      <c r="BQ197">
        <v>255.3129999999999</v>
      </c>
      <c r="BR197">
        <v>37.079999999999458</v>
      </c>
      <c r="BS197">
        <v>0.21594180322479975</v>
      </c>
      <c r="BT197">
        <v>1506456859691.1887</v>
      </c>
      <c r="BU197">
        <v>1506456859691.1887</v>
      </c>
      <c r="BV197">
        <v>325307010762.08441</v>
      </c>
      <c r="BW197">
        <v>1.1220675564976016E-5</v>
      </c>
      <c r="BX197">
        <v>40.39443203391366</v>
      </c>
      <c r="BZ197">
        <v>4500</v>
      </c>
      <c r="CA197">
        <v>1831</v>
      </c>
      <c r="CB197">
        <v>280.20899999999989</v>
      </c>
      <c r="CC197">
        <v>48.059999999999754</v>
      </c>
      <c r="CD197">
        <v>0.22750790257396236</v>
      </c>
      <c r="CE197">
        <v>1564748358659.4421</v>
      </c>
      <c r="CF197">
        <v>1564748358659.4421</v>
      </c>
      <c r="CG197">
        <v>355992617134.65985</v>
      </c>
      <c r="CH197">
        <v>1.1720325152625173E-5</v>
      </c>
      <c r="CI197">
        <v>42.19317054945062</v>
      </c>
      <c r="CK197">
        <v>5000</v>
      </c>
      <c r="CL197">
        <v>1831</v>
      </c>
      <c r="CM197">
        <v>288.30799999999982</v>
      </c>
      <c r="CN197">
        <v>51.557142857144207</v>
      </c>
      <c r="CO197">
        <v>0.23863310439298077</v>
      </c>
      <c r="CP197">
        <v>1623039857627.6958</v>
      </c>
      <c r="CQ197">
        <v>1623039857627.6958</v>
      </c>
      <c r="CR197">
        <v>387311039779.23859</v>
      </c>
      <c r="CS197">
        <v>1.2136559187131887E-5</v>
      </c>
      <c r="CT197">
        <v>43.691613073674795</v>
      </c>
      <c r="CV197">
        <v>1000</v>
      </c>
      <c r="CW197">
        <v>1831</v>
      </c>
      <c r="CX197">
        <v>194.32519999999991</v>
      </c>
      <c r="CY197">
        <v>41.57142857142852</v>
      </c>
      <c r="CZ197">
        <v>0.14740033534420466</v>
      </c>
      <c r="DA197">
        <v>1267461713921.3491</v>
      </c>
      <c r="DB197">
        <v>1267461713921.3491</v>
      </c>
      <c r="DC197">
        <v>186824281667.94724</v>
      </c>
      <c r="DD197">
        <v>8.6005698049585021E-6</v>
      </c>
      <c r="DE197">
        <v>30.962051297850607</v>
      </c>
    </row>
    <row r="198" spans="1:109" x14ac:dyDescent="0.35">
      <c r="A198">
        <v>1000</v>
      </c>
      <c r="B198">
        <v>1841</v>
      </c>
      <c r="C198">
        <v>41.38239999999999</v>
      </c>
      <c r="D198">
        <v>-2.6571428571430595</v>
      </c>
      <c r="E198">
        <v>0.55747574976793846</v>
      </c>
      <c r="F198">
        <v>1156707865881.6672</v>
      </c>
      <c r="G198">
        <v>1156707865881.6672</v>
      </c>
      <c r="H198">
        <v>644836584794.85449</v>
      </c>
      <c r="I198">
        <v>1.5565080680214991E-6</v>
      </c>
      <c r="J198">
        <v>5.6034290448773962</v>
      </c>
      <c r="L198">
        <v>1500</v>
      </c>
      <c r="M198">
        <v>1841</v>
      </c>
      <c r="N198">
        <v>165.92719999999997</v>
      </c>
      <c r="O198">
        <v>29.845714285714767</v>
      </c>
      <c r="P198">
        <v>0.12492792287834063</v>
      </c>
      <c r="Q198">
        <v>1214999364849.9209</v>
      </c>
      <c r="R198">
        <v>1214999364849.9209</v>
      </c>
      <c r="S198">
        <v>151787346949.20377</v>
      </c>
      <c r="T198">
        <v>7.4558362664870701E-6</v>
      </c>
      <c r="U198">
        <v>26.841010559353453</v>
      </c>
      <c r="W198">
        <v>1950</v>
      </c>
      <c r="X198">
        <v>1841</v>
      </c>
      <c r="Y198">
        <v>194.14299999999989</v>
      </c>
      <c r="Z198">
        <v>29.254285714286059</v>
      </c>
      <c r="AA198">
        <v>0.1462769230907448</v>
      </c>
      <c r="AB198">
        <v>1267461713921.3491</v>
      </c>
      <c r="AC198">
        <v>1267461713921.3491</v>
      </c>
      <c r="AD198">
        <v>185400399647.73679</v>
      </c>
      <c r="AE198">
        <v>8.4317630804397763E-6</v>
      </c>
      <c r="AF198">
        <v>30.354347089583193</v>
      </c>
      <c r="AH198">
        <v>2450</v>
      </c>
      <c r="AI198">
        <v>1841</v>
      </c>
      <c r="AJ198">
        <v>42.982799999999983</v>
      </c>
      <c r="AK198">
        <v>-2.014285714286197</v>
      </c>
      <c r="AL198">
        <v>0.16570384738805097</v>
      </c>
      <c r="AM198">
        <v>1325753212889.6025</v>
      </c>
      <c r="AN198">
        <v>1325753212889.6025</v>
      </c>
      <c r="AO198">
        <v>219682408062.87695</v>
      </c>
      <c r="AP198">
        <v>9.3529029835291069E-6</v>
      </c>
      <c r="AQ198">
        <v>33.670450740704787</v>
      </c>
      <c r="AS198">
        <v>2950</v>
      </c>
      <c r="AT198">
        <v>1841</v>
      </c>
      <c r="AU198">
        <v>219.74259999999987</v>
      </c>
      <c r="AV198">
        <v>35.725714285716293</v>
      </c>
      <c r="AW198">
        <v>0.18421872338488851</v>
      </c>
      <c r="AX198">
        <v>1384044711857.8562</v>
      </c>
      <c r="AY198">
        <v>1384044711857.8562</v>
      </c>
      <c r="AZ198">
        <v>254966949926.06015</v>
      </c>
      <c r="BA198">
        <v>1.0050065673440451E-5</v>
      </c>
      <c r="BB198">
        <v>36.180236424385626</v>
      </c>
      <c r="BD198">
        <v>3425</v>
      </c>
      <c r="BE198">
        <v>1841</v>
      </c>
      <c r="BF198">
        <v>227.09279999999993</v>
      </c>
      <c r="BG198">
        <v>46.200000000000131</v>
      </c>
      <c r="BH198">
        <v>0.19921557861445036</v>
      </c>
      <c r="BI198">
        <v>1439421635877.697</v>
      </c>
      <c r="BJ198">
        <v>1439421635877.697</v>
      </c>
      <c r="BK198">
        <v>286755214061.53406</v>
      </c>
      <c r="BL198">
        <v>1.0637276383723365E-5</v>
      </c>
      <c r="BM198">
        <v>38.294194981404118</v>
      </c>
      <c r="BO198">
        <v>4000</v>
      </c>
      <c r="BP198">
        <v>1841</v>
      </c>
      <c r="BQ198">
        <v>256.17819999999989</v>
      </c>
      <c r="BR198">
        <v>39.454285714287252</v>
      </c>
      <c r="BS198">
        <v>0.2163583666973018</v>
      </c>
      <c r="BT198">
        <v>1506456859691.1887</v>
      </c>
      <c r="BU198">
        <v>1506456859691.1887</v>
      </c>
      <c r="BV198">
        <v>325934545662.73193</v>
      </c>
      <c r="BW198">
        <v>1.1203025136848347E-5</v>
      </c>
      <c r="BX198">
        <v>40.330890492654049</v>
      </c>
      <c r="BZ198">
        <v>4500</v>
      </c>
      <c r="CA198">
        <v>1841</v>
      </c>
      <c r="CB198">
        <v>281.33039999999988</v>
      </c>
      <c r="CC198">
        <v>42.822857142858446</v>
      </c>
      <c r="CD198">
        <v>0.22795503596112074</v>
      </c>
      <c r="CE198">
        <v>1564748358659.4421</v>
      </c>
      <c r="CF198">
        <v>1564748358659.4421</v>
      </c>
      <c r="CG198">
        <v>356692268368.31781</v>
      </c>
      <c r="CH198">
        <v>1.1701241402333262E-5</v>
      </c>
      <c r="CI198">
        <v>42.124469048399739</v>
      </c>
      <c r="CK198">
        <v>5000</v>
      </c>
      <c r="CL198">
        <v>1841</v>
      </c>
      <c r="CM198">
        <v>289.51099999999985</v>
      </c>
      <c r="CN198">
        <v>41.099999999997699</v>
      </c>
      <c r="CO198">
        <v>0.23910441038294922</v>
      </c>
      <c r="CP198">
        <v>1623039857627.6958</v>
      </c>
      <c r="CQ198">
        <v>1623039857627.6958</v>
      </c>
      <c r="CR198">
        <v>388075988186.09607</v>
      </c>
      <c r="CS198">
        <v>1.2116424021014364E-5</v>
      </c>
      <c r="CT198">
        <v>43.619126475651711</v>
      </c>
      <c r="CV198">
        <v>1000</v>
      </c>
      <c r="CW198">
        <v>1841</v>
      </c>
      <c r="CX198">
        <v>195.29519999999991</v>
      </c>
      <c r="CY198">
        <v>35.194285714285918</v>
      </c>
      <c r="CZ198">
        <v>0.14769696145490163</v>
      </c>
      <c r="DA198">
        <v>1267461713921.3491</v>
      </c>
      <c r="DB198">
        <v>1267461713921.3491</v>
      </c>
      <c r="DC198">
        <v>187200243906.60507</v>
      </c>
      <c r="DD198">
        <v>8.5881428778001789E-6</v>
      </c>
      <c r="DE198">
        <v>30.917314360080645</v>
      </c>
    </row>
    <row r="199" spans="1:109" x14ac:dyDescent="0.35">
      <c r="A199">
        <v>1000</v>
      </c>
      <c r="B199">
        <v>1851</v>
      </c>
      <c r="C199">
        <v>41.320399999999985</v>
      </c>
      <c r="D199">
        <v>-2.5714285714283642</v>
      </c>
      <c r="E199">
        <v>0.55669321452646225</v>
      </c>
      <c r="F199">
        <v>1156707865881.6672</v>
      </c>
      <c r="G199">
        <v>1156707865881.6672</v>
      </c>
      <c r="H199">
        <v>643931420125.70935</v>
      </c>
      <c r="I199">
        <v>1.5584732435890106E-6</v>
      </c>
      <c r="J199">
        <v>5.6105036769204384</v>
      </c>
      <c r="L199">
        <v>1500</v>
      </c>
      <c r="M199">
        <v>1851</v>
      </c>
      <c r="N199">
        <v>166.62359999999998</v>
      </c>
      <c r="O199">
        <v>28.35428571428541</v>
      </c>
      <c r="P199">
        <v>0.12516975699279101</v>
      </c>
      <c r="Q199">
        <v>1214999364849.9209</v>
      </c>
      <c r="R199">
        <v>1214999364849.9209</v>
      </c>
      <c r="S199">
        <v>152081175244.66003</v>
      </c>
      <c r="T199">
        <v>7.4461031750412767E-6</v>
      </c>
      <c r="U199">
        <v>26.805971430148595</v>
      </c>
      <c r="W199">
        <v>1950</v>
      </c>
      <c r="X199">
        <v>1851</v>
      </c>
      <c r="Y199">
        <v>194.82559999999989</v>
      </c>
      <c r="Z199">
        <v>31.139999999999596</v>
      </c>
      <c r="AA199">
        <v>0.14655970902788668</v>
      </c>
      <c r="AB199">
        <v>1267461713921.3491</v>
      </c>
      <c r="AC199">
        <v>1267461713921.3491</v>
      </c>
      <c r="AD199">
        <v>185758819996.29947</v>
      </c>
      <c r="AE199">
        <v>8.4200838052663449E-6</v>
      </c>
      <c r="AF199">
        <v>30.312301698958841</v>
      </c>
      <c r="AH199">
        <v>2450</v>
      </c>
      <c r="AI199">
        <v>1851</v>
      </c>
      <c r="AJ199">
        <v>42.935799999999972</v>
      </c>
      <c r="AK199">
        <v>-0.8914285714283211</v>
      </c>
      <c r="AL199">
        <v>0.16603244972554651</v>
      </c>
      <c r="AM199">
        <v>1325753212889.6025</v>
      </c>
      <c r="AN199">
        <v>1325753212889.6025</v>
      </c>
      <c r="AO199">
        <v>220118053667.57471</v>
      </c>
      <c r="AP199">
        <v>9.3390022666508494E-6</v>
      </c>
      <c r="AQ199">
        <v>33.620408159943061</v>
      </c>
      <c r="AS199">
        <v>2950</v>
      </c>
      <c r="AT199">
        <v>1851</v>
      </c>
      <c r="AU199">
        <v>220.57619999999991</v>
      </c>
      <c r="AV199">
        <v>33.839999999999094</v>
      </c>
      <c r="AW199">
        <v>0.18457750029130965</v>
      </c>
      <c r="AX199">
        <v>1384044711857.8562</v>
      </c>
      <c r="AY199">
        <v>1384044711857.8562</v>
      </c>
      <c r="AZ199">
        <v>255463513206.12903</v>
      </c>
      <c r="BA199">
        <v>1.0034872224624784E-5</v>
      </c>
      <c r="BB199">
        <v>36.125540008649224</v>
      </c>
      <c r="BD199">
        <v>3425</v>
      </c>
      <c r="BE199">
        <v>1851</v>
      </c>
      <c r="BF199">
        <v>228.17079999999993</v>
      </c>
      <c r="BG199">
        <v>49.920000000000599</v>
      </c>
      <c r="BH199">
        <v>0.19960374160363833</v>
      </c>
      <c r="BI199">
        <v>1439421635877.697</v>
      </c>
      <c r="BJ199">
        <v>1439421635877.697</v>
      </c>
      <c r="BK199">
        <v>287313944266.41821</v>
      </c>
      <c r="BL199">
        <v>1.0620781413967513E-5</v>
      </c>
      <c r="BM199">
        <v>38.234813090283048</v>
      </c>
      <c r="BO199">
        <v>4000</v>
      </c>
      <c r="BP199">
        <v>1851</v>
      </c>
      <c r="BQ199">
        <v>257.09879999999993</v>
      </c>
      <c r="BR199">
        <v>32.271428571427968</v>
      </c>
      <c r="BS199">
        <v>0.21677251726388852</v>
      </c>
      <c r="BT199">
        <v>1506456859691.1887</v>
      </c>
      <c r="BU199">
        <v>1506456859691.1887</v>
      </c>
      <c r="BV199">
        <v>326558445624.71149</v>
      </c>
      <c r="BW199">
        <v>1.1185531908927691E-5</v>
      </c>
      <c r="BX199">
        <v>40.267914872139684</v>
      </c>
      <c r="BZ199">
        <v>4500</v>
      </c>
      <c r="CA199">
        <v>1851</v>
      </c>
      <c r="CB199">
        <v>282.32959999999991</v>
      </c>
      <c r="CC199">
        <v>46.020000000000245</v>
      </c>
      <c r="CD199">
        <v>0.22839961132928988</v>
      </c>
      <c r="CE199">
        <v>1564748358659.4421</v>
      </c>
      <c r="CF199">
        <v>1564748358659.4421</v>
      </c>
      <c r="CG199">
        <v>357387916945.96088</v>
      </c>
      <c r="CH199">
        <v>1.1682328343630423E-5</v>
      </c>
      <c r="CI199">
        <v>42.056382037069525</v>
      </c>
      <c r="CK199">
        <v>5000</v>
      </c>
      <c r="CL199">
        <v>1851</v>
      </c>
      <c r="CM199">
        <v>290.4699999999998</v>
      </c>
      <c r="CN199">
        <v>39.934285714286133</v>
      </c>
      <c r="CO199">
        <v>0.23957306143139698</v>
      </c>
      <c r="CP199">
        <v>1623039857627.6958</v>
      </c>
      <c r="CQ199">
        <v>1623039857627.6958</v>
      </c>
      <c r="CR199">
        <v>388836627517.04578</v>
      </c>
      <c r="CS199">
        <v>1.2096468417427019E-5</v>
      </c>
      <c r="CT199">
        <v>43.54728630273727</v>
      </c>
      <c r="CV199">
        <v>1000</v>
      </c>
      <c r="CW199">
        <v>1851</v>
      </c>
      <c r="CX199">
        <v>196.11639999999991</v>
      </c>
      <c r="CY199">
        <v>34.011428571428482</v>
      </c>
      <c r="CZ199">
        <v>0.14799165885348162</v>
      </c>
      <c r="DA199">
        <v>1267461713921.3491</v>
      </c>
      <c r="DB199">
        <v>1267461713921.3491</v>
      </c>
      <c r="DC199">
        <v>187573761576.49741</v>
      </c>
      <c r="DD199">
        <v>8.5758322633430271E-6</v>
      </c>
      <c r="DE199">
        <v>30.872996148034897</v>
      </c>
    </row>
    <row r="200" spans="1:109" x14ac:dyDescent="0.35">
      <c r="A200">
        <v>1000</v>
      </c>
      <c r="B200">
        <v>1861</v>
      </c>
      <c r="C200">
        <v>41.26039999999999</v>
      </c>
      <c r="D200">
        <v>-2.2628571428573503</v>
      </c>
      <c r="E200">
        <v>0.5559110666906335</v>
      </c>
      <c r="F200">
        <v>1156707865881.6672</v>
      </c>
      <c r="G200">
        <v>1156707865881.6672</v>
      </c>
      <c r="H200">
        <v>643026703571.72388</v>
      </c>
      <c r="I200">
        <v>1.5604424111289713E-6</v>
      </c>
      <c r="J200">
        <v>5.6175926800642966</v>
      </c>
      <c r="L200">
        <v>1500</v>
      </c>
      <c r="M200">
        <v>1861</v>
      </c>
      <c r="N200">
        <v>167.28519999999997</v>
      </c>
      <c r="O200">
        <v>32.511428571428624</v>
      </c>
      <c r="P200">
        <v>0.12540998092068173</v>
      </c>
      <c r="Q200">
        <v>1214999364849.9209</v>
      </c>
      <c r="R200">
        <v>1214999364849.9209</v>
      </c>
      <c r="S200">
        <v>152373047164.46899</v>
      </c>
      <c r="T200">
        <v>7.4364600147071614E-6</v>
      </c>
      <c r="U200">
        <v>26.77125605294578</v>
      </c>
      <c r="W200">
        <v>1950</v>
      </c>
      <c r="X200">
        <v>1861</v>
      </c>
      <c r="Y200">
        <v>195.55219999999989</v>
      </c>
      <c r="Z200">
        <v>28.542857142857013</v>
      </c>
      <c r="AA200">
        <v>0.1468406684422276</v>
      </c>
      <c r="AB200">
        <v>1267461713921.3491</v>
      </c>
      <c r="AC200">
        <v>1267461713921.3491</v>
      </c>
      <c r="AD200">
        <v>186114925297.14236</v>
      </c>
      <c r="AE200">
        <v>8.4085119651912966E-6</v>
      </c>
      <c r="AF200">
        <v>30.270643074688667</v>
      </c>
      <c r="AH200">
        <v>2450</v>
      </c>
      <c r="AI200">
        <v>1861</v>
      </c>
      <c r="AJ200">
        <v>42.914999999999978</v>
      </c>
      <c r="AK200">
        <v>-0.52285714285744689</v>
      </c>
      <c r="AL200">
        <v>0.16635897815153072</v>
      </c>
      <c r="AM200">
        <v>1325753212889.6025</v>
      </c>
      <c r="AN200">
        <v>1325753212889.6025</v>
      </c>
      <c r="AO200">
        <v>220550949777.42303</v>
      </c>
      <c r="AP200">
        <v>9.3252301505866241E-6</v>
      </c>
      <c r="AQ200">
        <v>33.570828542111848</v>
      </c>
      <c r="AS200">
        <v>2950</v>
      </c>
      <c r="AT200">
        <v>1861</v>
      </c>
      <c r="AU200">
        <v>221.36579999999989</v>
      </c>
      <c r="AV200">
        <v>32.382857142856587</v>
      </c>
      <c r="AW200">
        <v>0.184934086918142</v>
      </c>
      <c r="AX200">
        <v>1384044711857.8562</v>
      </c>
      <c r="AY200">
        <v>1384044711857.8562</v>
      </c>
      <c r="AZ200">
        <v>255957045041.31558</v>
      </c>
      <c r="BA200">
        <v>1.0019816979632967E-5</v>
      </c>
      <c r="BB200">
        <v>36.071341126678682</v>
      </c>
      <c r="BD200">
        <v>3425</v>
      </c>
      <c r="BE200">
        <v>1861</v>
      </c>
      <c r="BF200">
        <v>229.33559999999994</v>
      </c>
      <c r="BG200">
        <v>40.071428571428676</v>
      </c>
      <c r="BH200">
        <v>0.19998958975976167</v>
      </c>
      <c r="BI200">
        <v>1439421635877.697</v>
      </c>
      <c r="BJ200">
        <v>1439421635877.697</v>
      </c>
      <c r="BK200">
        <v>287869342450.50568</v>
      </c>
      <c r="BL200">
        <v>1.0604435434919108E-5</v>
      </c>
      <c r="BM200">
        <v>38.175967565708788</v>
      </c>
      <c r="BO200">
        <v>4000</v>
      </c>
      <c r="BP200">
        <v>1861</v>
      </c>
      <c r="BQ200">
        <v>257.85179999999991</v>
      </c>
      <c r="BR200">
        <v>33.419999999998545</v>
      </c>
      <c r="BS200">
        <v>0.21718427584547823</v>
      </c>
      <c r="BT200">
        <v>1506456859691.1887</v>
      </c>
      <c r="BU200">
        <v>1506456859691.1887</v>
      </c>
      <c r="BV200">
        <v>327178742164.48401</v>
      </c>
      <c r="BW200">
        <v>1.1168193789713523E-5</v>
      </c>
      <c r="BX200">
        <v>40.20549764296868</v>
      </c>
      <c r="BZ200">
        <v>4500</v>
      </c>
      <c r="CA200">
        <v>1861</v>
      </c>
      <c r="CB200">
        <v>283.40339999999992</v>
      </c>
      <c r="CC200">
        <v>41.228571428570966</v>
      </c>
      <c r="CD200">
        <v>0.22884165102506254</v>
      </c>
      <c r="CE200">
        <v>1564748358659.4421</v>
      </c>
      <c r="CF200">
        <v>1564748358659.4421</v>
      </c>
      <c r="CG200">
        <v>358079597834.38348</v>
      </c>
      <c r="CH200">
        <v>1.166358367724361E-5</v>
      </c>
      <c r="CI200">
        <v>41.988901238076998</v>
      </c>
      <c r="CK200">
        <v>5000</v>
      </c>
      <c r="CL200">
        <v>1861</v>
      </c>
      <c r="CM200">
        <v>291.40179999999981</v>
      </c>
      <c r="CN200">
        <v>41.502857142858474</v>
      </c>
      <c r="CO200">
        <v>0.24003908073481101</v>
      </c>
      <c r="CP200">
        <v>1623039857627.6958</v>
      </c>
      <c r="CQ200">
        <v>1623039857627.6958</v>
      </c>
      <c r="CR200">
        <v>389592995420.91064</v>
      </c>
      <c r="CS200">
        <v>1.2076689950066674E-5</v>
      </c>
      <c r="CT200">
        <v>43.476083820240028</v>
      </c>
      <c r="CV200">
        <v>1000</v>
      </c>
      <c r="CW200">
        <v>1861</v>
      </c>
      <c r="CX200">
        <v>196.90999999999991</v>
      </c>
      <c r="CY200">
        <v>34.740000000000954</v>
      </c>
      <c r="CZ200">
        <v>0.14828444471446761</v>
      </c>
      <c r="DA200">
        <v>1267461713921.3491</v>
      </c>
      <c r="DB200">
        <v>1267461713921.3491</v>
      </c>
      <c r="DC200">
        <v>187944856445.67465</v>
      </c>
      <c r="DD200">
        <v>8.5636364017529588E-6</v>
      </c>
      <c r="DE200">
        <v>30.829091046310651</v>
      </c>
    </row>
    <row r="201" spans="1:109" x14ac:dyDescent="0.35">
      <c r="A201">
        <v>1000</v>
      </c>
      <c r="B201">
        <v>1871</v>
      </c>
      <c r="C201">
        <v>41.207599999999985</v>
      </c>
      <c r="D201">
        <v>-0.19714285714270222</v>
      </c>
      <c r="E201">
        <v>0.55512930739938815</v>
      </c>
      <c r="F201">
        <v>1156707865881.6672</v>
      </c>
      <c r="G201">
        <v>1156707865881.6672</v>
      </c>
      <c r="H201">
        <v>642122436450.31433</v>
      </c>
      <c r="I201">
        <v>1.5624155792122454E-6</v>
      </c>
      <c r="J201">
        <v>5.6246960851640839</v>
      </c>
      <c r="L201">
        <v>1500</v>
      </c>
      <c r="M201">
        <v>1871</v>
      </c>
      <c r="N201">
        <v>168.04379999999998</v>
      </c>
      <c r="O201">
        <v>33.028571428571595</v>
      </c>
      <c r="P201">
        <v>0.12564860871368588</v>
      </c>
      <c r="Q201">
        <v>1214999364849.9209</v>
      </c>
      <c r="R201">
        <v>1214999364849.9209</v>
      </c>
      <c r="S201">
        <v>152662979781.40457</v>
      </c>
      <c r="T201">
        <v>7.4269056238412373E-6</v>
      </c>
      <c r="U201">
        <v>26.736860245828453</v>
      </c>
      <c r="W201">
        <v>1950</v>
      </c>
      <c r="X201">
        <v>1871</v>
      </c>
      <c r="Y201">
        <v>196.21819999999988</v>
      </c>
      <c r="Z201">
        <v>32.451428571429069</v>
      </c>
      <c r="AA201">
        <v>0.14711981732236745</v>
      </c>
      <c r="AB201">
        <v>1267461713921.3491</v>
      </c>
      <c r="AC201">
        <v>1267461713921.3491</v>
      </c>
      <c r="AD201">
        <v>186468735815.20364</v>
      </c>
      <c r="AE201">
        <v>8.3970461523056636E-6</v>
      </c>
      <c r="AF201">
        <v>30.229366148300389</v>
      </c>
      <c r="AH201">
        <v>2450</v>
      </c>
      <c r="AI201">
        <v>1871</v>
      </c>
      <c r="AJ201">
        <v>42.902799999999971</v>
      </c>
      <c r="AK201">
        <v>-1.6542857142855132</v>
      </c>
      <c r="AL201">
        <v>0.16668345103993604</v>
      </c>
      <c r="AM201">
        <v>1325753212889.6025</v>
      </c>
      <c r="AN201">
        <v>1325753212889.6025</v>
      </c>
      <c r="AO201">
        <v>220981120751.72195</v>
      </c>
      <c r="AP201">
        <v>9.311584909255544E-6</v>
      </c>
      <c r="AQ201">
        <v>33.521705673319957</v>
      </c>
      <c r="AS201">
        <v>2950</v>
      </c>
      <c r="AT201">
        <v>1871</v>
      </c>
      <c r="AU201">
        <v>222.12139999999988</v>
      </c>
      <c r="AV201">
        <v>34.200000000001296</v>
      </c>
      <c r="AW201">
        <v>0.18528850246804882</v>
      </c>
      <c r="AX201">
        <v>1384044711857.8562</v>
      </c>
      <c r="AY201">
        <v>1384044711857.8562</v>
      </c>
      <c r="AZ201">
        <v>256447572008.96429</v>
      </c>
      <c r="BA201">
        <v>1.000489809463575E-5</v>
      </c>
      <c r="BB201">
        <v>36.017633140688702</v>
      </c>
      <c r="BD201">
        <v>3425</v>
      </c>
      <c r="BE201">
        <v>1871</v>
      </c>
      <c r="BF201">
        <v>230.27059999999994</v>
      </c>
      <c r="BG201">
        <v>40.911428571428544</v>
      </c>
      <c r="BH201">
        <v>0.20037314333227785</v>
      </c>
      <c r="BI201">
        <v>1439421635877.697</v>
      </c>
      <c r="BJ201">
        <v>1439421635877.697</v>
      </c>
      <c r="BK201">
        <v>288421437761.30365</v>
      </c>
      <c r="BL201">
        <v>1.0588236453714387E-5</v>
      </c>
      <c r="BM201">
        <v>38.117651233371795</v>
      </c>
      <c r="BO201">
        <v>4000</v>
      </c>
      <c r="BP201">
        <v>1871</v>
      </c>
      <c r="BQ201">
        <v>258.63159999999988</v>
      </c>
      <c r="BR201">
        <v>35.931428571430096</v>
      </c>
      <c r="BS201">
        <v>0.21759366309323017</v>
      </c>
      <c r="BT201">
        <v>1506456859691.1887</v>
      </c>
      <c r="BU201">
        <v>1506456859691.1887</v>
      </c>
      <c r="BV201">
        <v>327795466392.13</v>
      </c>
      <c r="BW201">
        <v>1.115100872584251E-5</v>
      </c>
      <c r="BX201">
        <v>40.143631413033035</v>
      </c>
      <c r="BZ201">
        <v>4500</v>
      </c>
      <c r="CA201">
        <v>1871</v>
      </c>
      <c r="CB201">
        <v>284.36539999999991</v>
      </c>
      <c r="CC201">
        <v>39.205714285714876</v>
      </c>
      <c r="CD201">
        <v>0.22928117710246784</v>
      </c>
      <c r="CE201">
        <v>1564748358659.4421</v>
      </c>
      <c r="CF201">
        <v>1564748358659.4421</v>
      </c>
      <c r="CG201">
        <v>358767345542.59143</v>
      </c>
      <c r="CH201">
        <v>1.1645005146406741E-5</v>
      </c>
      <c r="CI201">
        <v>41.922018527064267</v>
      </c>
      <c r="CK201">
        <v>5000</v>
      </c>
      <c r="CL201">
        <v>1871</v>
      </c>
      <c r="CM201">
        <v>292.37019999999984</v>
      </c>
      <c r="CN201">
        <v>40.902857142855609</v>
      </c>
      <c r="CO201">
        <v>0.24050249118424949</v>
      </c>
      <c r="CP201">
        <v>1623039857627.6958</v>
      </c>
      <c r="CQ201">
        <v>1623039857627.6958</v>
      </c>
      <c r="CR201">
        <v>390345129050.79047</v>
      </c>
      <c r="CS201">
        <v>1.2057086237672663E-5</v>
      </c>
      <c r="CT201">
        <v>43.405510455621588</v>
      </c>
      <c r="CV201">
        <v>1000</v>
      </c>
      <c r="CW201">
        <v>1871</v>
      </c>
      <c r="CX201">
        <v>197.72059999999993</v>
      </c>
      <c r="CY201">
        <v>32.974285714285301</v>
      </c>
      <c r="CZ201">
        <v>0.14857533599409553</v>
      </c>
      <c r="DA201">
        <v>1267461713921.3491</v>
      </c>
      <c r="DB201">
        <v>1267461713921.3491</v>
      </c>
      <c r="DC201">
        <v>188313550005.51663</v>
      </c>
      <c r="DD201">
        <v>8.5515537616063315E-6</v>
      </c>
      <c r="DE201">
        <v>30.785593541782795</v>
      </c>
    </row>
    <row r="202" spans="1:109" x14ac:dyDescent="0.35">
      <c r="A202">
        <v>1000</v>
      </c>
      <c r="B202">
        <v>1881</v>
      </c>
      <c r="C202">
        <v>41.202999999999989</v>
      </c>
      <c r="D202">
        <v>-4.6285714285716049</v>
      </c>
      <c r="E202">
        <v>0.55434793779461655</v>
      </c>
      <c r="F202">
        <v>1156707865881.6672</v>
      </c>
      <c r="G202">
        <v>1156707865881.6672</v>
      </c>
      <c r="H202">
        <v>641218620082.31409</v>
      </c>
      <c r="I202">
        <v>1.5643927564159815E-6</v>
      </c>
      <c r="J202">
        <v>5.6318139230975337</v>
      </c>
      <c r="L202">
        <v>1500</v>
      </c>
      <c r="M202">
        <v>1881</v>
      </c>
      <c r="N202">
        <v>168.81446666666665</v>
      </c>
      <c r="O202">
        <v>33.68571428571191</v>
      </c>
      <c r="P202">
        <v>0.12588565425308515</v>
      </c>
      <c r="Q202">
        <v>1214999364849.9209</v>
      </c>
      <c r="R202">
        <v>1214999364849.9209</v>
      </c>
      <c r="S202">
        <v>152950989961.21521</v>
      </c>
      <c r="T202">
        <v>7.4174388610511012E-6</v>
      </c>
      <c r="U202">
        <v>26.702779899783966</v>
      </c>
      <c r="W202">
        <v>1950</v>
      </c>
      <c r="X202">
        <v>1881</v>
      </c>
      <c r="Y202">
        <v>196.97539999999989</v>
      </c>
      <c r="Z202">
        <v>28.834285714284292</v>
      </c>
      <c r="AA202">
        <v>0.14739717145839318</v>
      </c>
      <c r="AB202">
        <v>1267461713921.3491</v>
      </c>
      <c r="AC202">
        <v>1267461713921.3491</v>
      </c>
      <c r="AD202">
        <v>186820271563.81396</v>
      </c>
      <c r="AE202">
        <v>8.3856849837274796E-6</v>
      </c>
      <c r="AF202">
        <v>30.188465941418926</v>
      </c>
      <c r="AH202">
        <v>2450</v>
      </c>
      <c r="AI202">
        <v>1881</v>
      </c>
      <c r="AJ202">
        <v>42.864199999999975</v>
      </c>
      <c r="AK202">
        <v>-1.242857142856987</v>
      </c>
      <c r="AL202">
        <v>0.16700588652934126</v>
      </c>
      <c r="AM202">
        <v>1325753212889.6025</v>
      </c>
      <c r="AN202">
        <v>1325753212889.6025</v>
      </c>
      <c r="AO202">
        <v>221408590637.75058</v>
      </c>
      <c r="AP202">
        <v>9.2980648481347608E-6</v>
      </c>
      <c r="AQ202">
        <v>33.47303345328514</v>
      </c>
      <c r="AS202">
        <v>2950</v>
      </c>
      <c r="AT202">
        <v>1881</v>
      </c>
      <c r="AU202">
        <v>222.91939999999991</v>
      </c>
      <c r="AV202">
        <v>39.942857142856631</v>
      </c>
      <c r="AW202">
        <v>0.18564076589766579</v>
      </c>
      <c r="AX202">
        <v>1384044711857.8562</v>
      </c>
      <c r="AY202">
        <v>1384044711857.8562</v>
      </c>
      <c r="AZ202">
        <v>256935120345.90659</v>
      </c>
      <c r="BA202">
        <v>9.9901137593937093E-6</v>
      </c>
      <c r="BB202">
        <v>35.964409533817353</v>
      </c>
      <c r="BD202">
        <v>3425</v>
      </c>
      <c r="BE202">
        <v>1881</v>
      </c>
      <c r="BF202">
        <v>231.22519999999994</v>
      </c>
      <c r="BG202">
        <v>28.911428571428491</v>
      </c>
      <c r="BH202">
        <v>0.20075442230935611</v>
      </c>
      <c r="BI202">
        <v>1439421635877.697</v>
      </c>
      <c r="BJ202">
        <v>1439421635877.697</v>
      </c>
      <c r="BK202">
        <v>288970258970.21539</v>
      </c>
      <c r="BL202">
        <v>1.0572182513958941E-5</v>
      </c>
      <c r="BM202">
        <v>38.059857050252191</v>
      </c>
      <c r="BO202">
        <v>4000</v>
      </c>
      <c r="BP202">
        <v>1881</v>
      </c>
      <c r="BQ202">
        <v>259.46999999999991</v>
      </c>
      <c r="BR202">
        <v>33.965714285716331</v>
      </c>
      <c r="BS202">
        <v>0.21800069939331856</v>
      </c>
      <c r="BT202">
        <v>1506456859691.1887</v>
      </c>
      <c r="BU202">
        <v>1506456859691.1887</v>
      </c>
      <c r="BV202">
        <v>328408649018.5415</v>
      </c>
      <c r="BW202">
        <v>1.1133974701203609E-5</v>
      </c>
      <c r="BX202">
        <v>40.082308924332992</v>
      </c>
      <c r="BZ202">
        <v>4500</v>
      </c>
      <c r="CA202">
        <v>1881</v>
      </c>
      <c r="CB202">
        <v>285.28019999999992</v>
      </c>
      <c r="CC202">
        <v>34.088571428570248</v>
      </c>
      <c r="CD202">
        <v>0.22971821132823245</v>
      </c>
      <c r="CE202">
        <v>1564748358659.4421</v>
      </c>
      <c r="CF202">
        <v>1564748358659.4421</v>
      </c>
      <c r="CG202">
        <v>359451194130.03461</v>
      </c>
      <c r="CH202">
        <v>1.1626590535860551E-5</v>
      </c>
      <c r="CI202">
        <v>41.855725929097986</v>
      </c>
      <c r="CK202">
        <v>5000</v>
      </c>
      <c r="CL202">
        <v>1881</v>
      </c>
      <c r="CM202">
        <v>293.3245999999998</v>
      </c>
      <c r="CN202">
        <v>45.282857142859719</v>
      </c>
      <c r="CO202">
        <v>0.24096331537086829</v>
      </c>
      <c r="CP202">
        <v>1623039857627.6958</v>
      </c>
      <c r="CQ202">
        <v>1623039857627.6958</v>
      </c>
      <c r="CR202">
        <v>391093065073.03162</v>
      </c>
      <c r="CS202">
        <v>1.2037654942962399E-5</v>
      </c>
      <c r="CT202">
        <v>43.335557794664638</v>
      </c>
      <c r="CV202">
        <v>1000</v>
      </c>
      <c r="CW202">
        <v>1881</v>
      </c>
      <c r="CX202">
        <v>198.48999999999992</v>
      </c>
      <c r="CY202">
        <v>28.037142857142989</v>
      </c>
      <c r="CZ202">
        <v>0.14886434943410556</v>
      </c>
      <c r="DA202">
        <v>1267461713921.3491</v>
      </c>
      <c r="DB202">
        <v>1267461713921.3491</v>
      </c>
      <c r="DC202">
        <v>188679863475.53806</v>
      </c>
      <c r="DD202">
        <v>8.5395828392323916E-6</v>
      </c>
      <c r="DE202">
        <v>30.742498221236609</v>
      </c>
    </row>
    <row r="203" spans="1:109" x14ac:dyDescent="0.35">
      <c r="A203">
        <v>1000</v>
      </c>
      <c r="B203">
        <v>1891</v>
      </c>
      <c r="C203">
        <v>41.094999999999985</v>
      </c>
      <c r="D203">
        <v>-0.77142857142860077</v>
      </c>
      <c r="E203">
        <v>0.55356695902116404</v>
      </c>
      <c r="F203">
        <v>1156707865881.6672</v>
      </c>
      <c r="G203">
        <v>1156707865881.6672</v>
      </c>
      <c r="H203">
        <v>640315255791.97498</v>
      </c>
      <c r="I203">
        <v>1.5663739513234732E-6</v>
      </c>
      <c r="J203">
        <v>5.6389462247645037</v>
      </c>
      <c r="L203">
        <v>1500</v>
      </c>
      <c r="M203">
        <v>1891</v>
      </c>
      <c r="N203">
        <v>169.60046666666659</v>
      </c>
      <c r="O203">
        <v>37.114285714287533</v>
      </c>
      <c r="P203">
        <v>0.12612113125257776</v>
      </c>
      <c r="Q203">
        <v>1214999364849.9209</v>
      </c>
      <c r="R203">
        <v>1214999364849.9209</v>
      </c>
      <c r="S203">
        <v>153237094366.03549</v>
      </c>
      <c r="T203">
        <v>7.4080586047470742E-6</v>
      </c>
      <c r="U203">
        <v>26.669010977089467</v>
      </c>
      <c r="W203">
        <v>1950</v>
      </c>
      <c r="X203">
        <v>1891</v>
      </c>
      <c r="Y203">
        <v>197.64819999999986</v>
      </c>
      <c r="Z203">
        <v>25.105714285715766</v>
      </c>
      <c r="AA203">
        <v>0.14767274644524175</v>
      </c>
      <c r="AB203">
        <v>1267461713921.3491</v>
      </c>
      <c r="AC203">
        <v>1267461713921.3491</v>
      </c>
      <c r="AD203">
        <v>187169552308.95892</v>
      </c>
      <c r="AE203">
        <v>8.3744271010364679E-6</v>
      </c>
      <c r="AF203">
        <v>30.147937563731283</v>
      </c>
      <c r="AH203">
        <v>2450</v>
      </c>
      <c r="AI203">
        <v>1891</v>
      </c>
      <c r="AJ203">
        <v>42.835199999999979</v>
      </c>
      <c r="AK203">
        <v>-1.1914285714285355</v>
      </c>
      <c r="AL203">
        <v>0.16732630252709826</v>
      </c>
      <c r="AM203">
        <v>1325753212889.6025</v>
      </c>
      <c r="AN203">
        <v>1325753212889.6025</v>
      </c>
      <c r="AO203">
        <v>221833383176.23816</v>
      </c>
      <c r="AP203">
        <v>9.2846683035260389E-6</v>
      </c>
      <c r="AQ203">
        <v>33.42480589269374</v>
      </c>
      <c r="AS203">
        <v>2950</v>
      </c>
      <c r="AT203">
        <v>1891</v>
      </c>
      <c r="AU203">
        <v>223.8513999999999</v>
      </c>
      <c r="AV203">
        <v>34.534285714285929</v>
      </c>
      <c r="AW203">
        <v>0.18599089592192047</v>
      </c>
      <c r="AX203">
        <v>1384044711857.8562</v>
      </c>
      <c r="AY203">
        <v>1384044711857.8562</v>
      </c>
      <c r="AZ203">
        <v>257419715954.43893</v>
      </c>
      <c r="BA203">
        <v>9.9754621964790777E-6</v>
      </c>
      <c r="BB203">
        <v>35.91166390732468</v>
      </c>
      <c r="BD203">
        <v>3425</v>
      </c>
      <c r="BE203">
        <v>1891</v>
      </c>
      <c r="BF203">
        <v>231.89979999999994</v>
      </c>
      <c r="BG203">
        <v>31.199999999999154</v>
      </c>
      <c r="BH203">
        <v>0.201133446422502</v>
      </c>
      <c r="BI203">
        <v>1439421635877.697</v>
      </c>
      <c r="BJ203">
        <v>1439421635877.697</v>
      </c>
      <c r="BK203">
        <v>289515834479.19696</v>
      </c>
      <c r="BL203">
        <v>1.055627169487876E-5</v>
      </c>
      <c r="BM203">
        <v>38.002578101563536</v>
      </c>
      <c r="BO203">
        <v>4000</v>
      </c>
      <c r="BP203">
        <v>1891</v>
      </c>
      <c r="BQ203">
        <v>260.26253333333329</v>
      </c>
      <c r="BR203">
        <v>31.69714285714268</v>
      </c>
      <c r="BS203">
        <v>0.21840540487159885</v>
      </c>
      <c r="BT203">
        <v>1506456859691.1887</v>
      </c>
      <c r="BU203">
        <v>1506456859691.1887</v>
      </c>
      <c r="BV203">
        <v>329018320362.45148</v>
      </c>
      <c r="BW203">
        <v>1.1117089736078083E-5</v>
      </c>
      <c r="BX203">
        <v>40.021523049881097</v>
      </c>
      <c r="BZ203">
        <v>4500</v>
      </c>
      <c r="CA203">
        <v>1891</v>
      </c>
      <c r="CB203">
        <v>286.07559999999989</v>
      </c>
      <c r="CC203">
        <v>39.299999999998853</v>
      </c>
      <c r="CD203">
        <v>0.23015277518692115</v>
      </c>
      <c r="CE203">
        <v>1564748358659.4421</v>
      </c>
      <c r="CF203">
        <v>1564748358659.4421</v>
      </c>
      <c r="CG203">
        <v>360131177214.65045</v>
      </c>
      <c r="CH203">
        <v>1.1608337670880987E-5</v>
      </c>
      <c r="CI203">
        <v>41.790015615171555</v>
      </c>
      <c r="CK203">
        <v>5000</v>
      </c>
      <c r="CL203">
        <v>1891</v>
      </c>
      <c r="CM203">
        <v>294.38119999999986</v>
      </c>
      <c r="CN203">
        <v>41.502857142856044</v>
      </c>
      <c r="CO203">
        <v>0.24142157559131988</v>
      </c>
      <c r="CP203">
        <v>1623039857627.6958</v>
      </c>
      <c r="CQ203">
        <v>1623039857627.6958</v>
      </c>
      <c r="CR203">
        <v>391836839675.98981</v>
      </c>
      <c r="CS203">
        <v>1.2018393771597432E-5</v>
      </c>
      <c r="CT203">
        <v>43.266217577750758</v>
      </c>
      <c r="CV203">
        <v>1000</v>
      </c>
      <c r="CW203">
        <v>1891</v>
      </c>
      <c r="CX203">
        <v>199.14419999999993</v>
      </c>
      <c r="CY203">
        <v>35.562857142856181</v>
      </c>
      <c r="CZ203">
        <v>0.14915150156544926</v>
      </c>
      <c r="DA203">
        <v>1267461713921.3491</v>
      </c>
      <c r="DB203">
        <v>1267461713921.3491</v>
      </c>
      <c r="DC203">
        <v>189043817808.0871</v>
      </c>
      <c r="DD203">
        <v>8.527722158074188E-6</v>
      </c>
      <c r="DE203">
        <v>30.699799769067077</v>
      </c>
    </row>
    <row r="204" spans="1:109" x14ac:dyDescent="0.35">
      <c r="A204">
        <v>1000</v>
      </c>
      <c r="B204">
        <v>1901</v>
      </c>
      <c r="C204">
        <v>41.076999999999984</v>
      </c>
      <c r="D204">
        <v>1.0885714285716324</v>
      </c>
      <c r="E204">
        <v>0.55278637222683114</v>
      </c>
      <c r="F204">
        <v>1156707865881.6672</v>
      </c>
      <c r="G204">
        <v>1156707865881.6672</v>
      </c>
      <c r="H204">
        <v>639412344906.9668</v>
      </c>
      <c r="I204">
        <v>1.5683591725240239E-6</v>
      </c>
      <c r="J204">
        <v>5.6460930210864859</v>
      </c>
      <c r="L204">
        <v>1500</v>
      </c>
      <c r="M204">
        <v>1901</v>
      </c>
      <c r="N204">
        <v>170.46646666666663</v>
      </c>
      <c r="O204">
        <v>30.514285714285247</v>
      </c>
      <c r="P204">
        <v>0.12635505326102703</v>
      </c>
      <c r="Q204">
        <v>1214999364849.9209</v>
      </c>
      <c r="R204">
        <v>1214999364849.9209</v>
      </c>
      <c r="S204">
        <v>153521309457.72577</v>
      </c>
      <c r="T204">
        <v>7.3987637527058444E-6</v>
      </c>
      <c r="U204">
        <v>26.63554950974104</v>
      </c>
      <c r="W204">
        <v>1950</v>
      </c>
      <c r="X204">
        <v>1901</v>
      </c>
      <c r="Y204">
        <v>198.2339999999999</v>
      </c>
      <c r="Z204">
        <v>20.408571428570458</v>
      </c>
      <c r="AA204">
        <v>0.14794655768599035</v>
      </c>
      <c r="AB204">
        <v>1267461713921.3491</v>
      </c>
      <c r="AC204">
        <v>1267461713921.3491</v>
      </c>
      <c r="AD204">
        <v>187516597573.44907</v>
      </c>
      <c r="AE204">
        <v>8.3632711697242089E-6</v>
      </c>
      <c r="AF204">
        <v>30.107776211007153</v>
      </c>
      <c r="AH204">
        <v>2450</v>
      </c>
      <c r="AI204">
        <v>1901</v>
      </c>
      <c r="AJ204">
        <v>42.80739999999998</v>
      </c>
      <c r="AK204">
        <v>-2.7942857142855972</v>
      </c>
      <c r="AL204">
        <v>0.16764471671336609</v>
      </c>
      <c r="AM204">
        <v>1325753212889.6025</v>
      </c>
      <c r="AN204">
        <v>1325753212889.6025</v>
      </c>
      <c r="AO204">
        <v>222255521806.71234</v>
      </c>
      <c r="AP204">
        <v>9.2713936418429172E-6</v>
      </c>
      <c r="AQ204">
        <v>33.377017110634505</v>
      </c>
      <c r="AS204">
        <v>2950</v>
      </c>
      <c r="AT204">
        <v>1901</v>
      </c>
      <c r="AU204">
        <v>224.6571999999999</v>
      </c>
      <c r="AV204">
        <v>39.145714285715329</v>
      </c>
      <c r="AW204">
        <v>0.18633891101825484</v>
      </c>
      <c r="AX204">
        <v>1384044711857.8562</v>
      </c>
      <c r="AY204">
        <v>1384044711857.8562</v>
      </c>
      <c r="AZ204">
        <v>257901384408.16724</v>
      </c>
      <c r="BA204">
        <v>9.9609416605194079E-6</v>
      </c>
      <c r="BB204">
        <v>35.859389977869867</v>
      </c>
      <c r="BD204">
        <v>3425</v>
      </c>
      <c r="BE204">
        <v>1901</v>
      </c>
      <c r="BF204">
        <v>232.62779999999992</v>
      </c>
      <c r="BG204">
        <v>28.799999999999876</v>
      </c>
      <c r="BH204">
        <v>0.20151023515107724</v>
      </c>
      <c r="BI204">
        <v>1439421635877.697</v>
      </c>
      <c r="BJ204">
        <v>1439421635877.697</v>
      </c>
      <c r="BK204">
        <v>290058192327.263</v>
      </c>
      <c r="BL204">
        <v>1.0540502110495235E-5</v>
      </c>
      <c r="BM204">
        <v>37.945807597782846</v>
      </c>
      <c r="BO204">
        <v>4000</v>
      </c>
      <c r="BP204">
        <v>1901</v>
      </c>
      <c r="BQ204">
        <v>261.00213333333329</v>
      </c>
      <c r="BR204">
        <v>34.191428571428361</v>
      </c>
      <c r="BS204">
        <v>0.21880779939816894</v>
      </c>
      <c r="BT204">
        <v>1506456859691.1887</v>
      </c>
      <c r="BU204">
        <v>1506456859691.1887</v>
      </c>
      <c r="BV204">
        <v>329624510357.30518</v>
      </c>
      <c r="BW204">
        <v>1.110035188630356E-5</v>
      </c>
      <c r="BX204">
        <v>39.961266790692818</v>
      </c>
      <c r="BZ204">
        <v>4500</v>
      </c>
      <c r="CA204">
        <v>1901</v>
      </c>
      <c r="CB204">
        <v>286.99259999999987</v>
      </c>
      <c r="CC204">
        <v>53.888571428572213</v>
      </c>
      <c r="CD204">
        <v>0.23058488988595985</v>
      </c>
      <c r="CE204">
        <v>1564748358659.4421</v>
      </c>
      <c r="CF204">
        <v>1564748358659.4421</v>
      </c>
      <c r="CG204">
        <v>360807327980.72388</v>
      </c>
      <c r="CH204">
        <v>1.1590244416335147E-5</v>
      </c>
      <c r="CI204">
        <v>41.724879898806527</v>
      </c>
      <c r="CK204">
        <v>5000</v>
      </c>
      <c r="CL204">
        <v>1901</v>
      </c>
      <c r="CM204">
        <v>295.34959999999984</v>
      </c>
      <c r="CN204">
        <v>38.751428571428704</v>
      </c>
      <c r="CO204">
        <v>0.24187729385302811</v>
      </c>
      <c r="CP204">
        <v>1623039857627.6958</v>
      </c>
      <c r="CQ204">
        <v>1623039857627.6958</v>
      </c>
      <c r="CR204">
        <v>392576488578.59106</v>
      </c>
      <c r="CS204">
        <v>1.1999300471178994E-5</v>
      </c>
      <c r="CT204">
        <v>43.197481696244381</v>
      </c>
      <c r="CV204">
        <v>1000</v>
      </c>
      <c r="CW204">
        <v>1901</v>
      </c>
      <c r="CX204">
        <v>199.9739999999999</v>
      </c>
      <c r="CY204">
        <v>45.771428571429091</v>
      </c>
      <c r="CZ204">
        <v>0.1494368087119145</v>
      </c>
      <c r="DA204">
        <v>1267461713921.3491</v>
      </c>
      <c r="DB204">
        <v>1267461713921.3491</v>
      </c>
      <c r="DC204">
        <v>189405433692.93994</v>
      </c>
      <c r="DD204">
        <v>8.5159702680672938E-6</v>
      </c>
      <c r="DE204">
        <v>30.657492965042259</v>
      </c>
    </row>
    <row r="205" spans="1:109" x14ac:dyDescent="0.35">
      <c r="A205">
        <v>1000</v>
      </c>
      <c r="B205">
        <v>1911</v>
      </c>
      <c r="C205">
        <v>41.102399999999989</v>
      </c>
      <c r="D205">
        <v>1.0885714285710231</v>
      </c>
      <c r="E205">
        <v>0.55200617856237411</v>
      </c>
      <c r="F205">
        <v>1156707865881.6672</v>
      </c>
      <c r="G205">
        <v>1156707865881.6672</v>
      </c>
      <c r="H205">
        <v>638509888758.3783</v>
      </c>
      <c r="I205">
        <v>1.5703484286128033E-6</v>
      </c>
      <c r="J205">
        <v>5.6532543430060915</v>
      </c>
      <c r="L205">
        <v>1500</v>
      </c>
      <c r="M205">
        <v>1911</v>
      </c>
      <c r="N205">
        <v>171.17846666666662</v>
      </c>
      <c r="O205">
        <v>27.642857142856364</v>
      </c>
      <c r="P205">
        <v>0.12658743366515207</v>
      </c>
      <c r="Q205">
        <v>1214999364849.9209</v>
      </c>
      <c r="R205">
        <v>1214999364849.9209</v>
      </c>
      <c r="S205">
        <v>153803651501.14127</v>
      </c>
      <c r="T205">
        <v>7.3895532216457796E-6</v>
      </c>
      <c r="U205">
        <v>26.602391597924807</v>
      </c>
      <c r="W205">
        <v>1950</v>
      </c>
      <c r="X205">
        <v>1911</v>
      </c>
      <c r="Y205">
        <v>198.71019999999987</v>
      </c>
      <c r="Z205">
        <v>19.165714285714689</v>
      </c>
      <c r="AA205">
        <v>0.14821862039507538</v>
      </c>
      <c r="AB205">
        <v>1267461713921.3491</v>
      </c>
      <c r="AC205">
        <v>1267461713921.3491</v>
      </c>
      <c r="AD205">
        <v>187861426641.00009</v>
      </c>
      <c r="AE205">
        <v>8.3522158786592674E-6</v>
      </c>
      <c r="AF205">
        <v>30.067977163173364</v>
      </c>
      <c r="AH205">
        <v>2450</v>
      </c>
      <c r="AI205">
        <v>1911</v>
      </c>
      <c r="AJ205">
        <v>42.742199999999983</v>
      </c>
      <c r="AK205">
        <v>-3.9257142857148812</v>
      </c>
      <c r="AL205">
        <v>0.16796114654505487</v>
      </c>
      <c r="AM205">
        <v>1325753212889.6025</v>
      </c>
      <c r="AN205">
        <v>1325753212889.6025</v>
      </c>
      <c r="AO205">
        <v>222675029672.72784</v>
      </c>
      <c r="AP205">
        <v>9.2582392589179047E-6</v>
      </c>
      <c r="AQ205">
        <v>33.329661332104457</v>
      </c>
      <c r="AS205">
        <v>2950</v>
      </c>
      <c r="AT205">
        <v>1911</v>
      </c>
      <c r="AU205">
        <v>225.57059999999993</v>
      </c>
      <c r="AV205">
        <v>36.085714285713628</v>
      </c>
      <c r="AW205">
        <v>0.18668482943075346</v>
      </c>
      <c r="AX205">
        <v>1384044711857.8562</v>
      </c>
      <c r="AY205">
        <v>1384044711857.8562</v>
      </c>
      <c r="AZ205">
        <v>258380150957.72021</v>
      </c>
      <c r="BA205">
        <v>9.9465504374623769E-6</v>
      </c>
      <c r="BB205">
        <v>35.807581574864557</v>
      </c>
      <c r="BD205">
        <v>3425</v>
      </c>
      <c r="BE205">
        <v>1911</v>
      </c>
      <c r="BF205">
        <v>233.29979999999992</v>
      </c>
      <c r="BG205">
        <v>34.362857142857756</v>
      </c>
      <c r="BH205">
        <v>0.20188480772671816</v>
      </c>
      <c r="BI205">
        <v>1439421635877.697</v>
      </c>
      <c r="BJ205">
        <v>1439421635877.697</v>
      </c>
      <c r="BK205">
        <v>290597360196.84698</v>
      </c>
      <c r="BL205">
        <v>1.0524871908823297E-5</v>
      </c>
      <c r="BM205">
        <v>37.889538871763868</v>
      </c>
      <c r="BO205">
        <v>4000</v>
      </c>
      <c r="BP205">
        <v>1911</v>
      </c>
      <c r="BQ205">
        <v>261.79993333333329</v>
      </c>
      <c r="BR205">
        <v>33.102857142857339</v>
      </c>
      <c r="BS205">
        <v>0.21920790259182851</v>
      </c>
      <c r="BT205">
        <v>1506456859691.1887</v>
      </c>
      <c r="BU205">
        <v>1506456859691.1887</v>
      </c>
      <c r="BV205">
        <v>330227248557.97797</v>
      </c>
      <c r="BW205">
        <v>1.1083759242461379E-5</v>
      </c>
      <c r="BX205">
        <v>39.901533272860966</v>
      </c>
      <c r="BZ205">
        <v>4500</v>
      </c>
      <c r="CA205">
        <v>1911</v>
      </c>
      <c r="CB205">
        <v>288.24999999999989</v>
      </c>
      <c r="CC205">
        <v>58.225714285712876</v>
      </c>
      <c r="CD205">
        <v>0.23101457636054454</v>
      </c>
      <c r="CE205">
        <v>1564748358659.4421</v>
      </c>
      <c r="CF205">
        <v>1564748358659.4421</v>
      </c>
      <c r="CG205">
        <v>361479679186.56842</v>
      </c>
      <c r="CH205">
        <v>1.1572308675763932E-5</v>
      </c>
      <c r="CI205">
        <v>41.660311232750153</v>
      </c>
      <c r="CK205">
        <v>5000</v>
      </c>
      <c r="CL205">
        <v>1911</v>
      </c>
      <c r="CM205">
        <v>296.25379999999984</v>
      </c>
      <c r="CN205">
        <v>49.191428571429341</v>
      </c>
      <c r="CO205">
        <v>0.24233049187934255</v>
      </c>
      <c r="CP205">
        <v>1623039857627.6958</v>
      </c>
      <c r="CQ205">
        <v>1623039857627.6958</v>
      </c>
      <c r="CR205">
        <v>393312047038.69763</v>
      </c>
      <c r="CS205">
        <v>1.1980372830272039E-5</v>
      </c>
      <c r="CT205">
        <v>43.129342188979336</v>
      </c>
      <c r="CV205">
        <v>1000</v>
      </c>
      <c r="CW205">
        <v>1911</v>
      </c>
      <c r="CX205">
        <v>201.04199999999992</v>
      </c>
      <c r="CY205">
        <v>40.345714285713747</v>
      </c>
      <c r="CZ205">
        <v>0.14972028699367063</v>
      </c>
      <c r="DA205">
        <v>1267461713921.3491</v>
      </c>
      <c r="DB205">
        <v>1267461713921.3491</v>
      </c>
      <c r="DC205">
        <v>189764731561.79404</v>
      </c>
      <c r="DD205">
        <v>8.5043257450357767E-6</v>
      </c>
      <c r="DE205">
        <v>30.615572682128796</v>
      </c>
    </row>
    <row r="206" spans="1:109" x14ac:dyDescent="0.35">
      <c r="A206">
        <v>1000</v>
      </c>
      <c r="B206">
        <v>1921</v>
      </c>
      <c r="C206">
        <v>41.127799999999979</v>
      </c>
      <c r="D206">
        <v>-0.77142857142799159</v>
      </c>
      <c r="E206">
        <v>0.55122637918150508</v>
      </c>
      <c r="F206">
        <v>1156707865881.6672</v>
      </c>
      <c r="G206">
        <v>1156707865881.6672</v>
      </c>
      <c r="H206">
        <v>637607888680.71741</v>
      </c>
      <c r="I206">
        <v>1.5723417281907088E-6</v>
      </c>
      <c r="J206">
        <v>5.6604302214865516</v>
      </c>
      <c r="L206">
        <v>1500</v>
      </c>
      <c r="M206">
        <v>1921</v>
      </c>
      <c r="N206">
        <v>171.8234666666666</v>
      </c>
      <c r="O206">
        <v>29.508571428570459</v>
      </c>
      <c r="P206">
        <v>0.12681828569216219</v>
      </c>
      <c r="Q206">
        <v>1214999364849.9209</v>
      </c>
      <c r="R206">
        <v>1214999364849.9209</v>
      </c>
      <c r="S206">
        <v>154084136567.33289</v>
      </c>
      <c r="T206">
        <v>7.3804259468135044E-6</v>
      </c>
      <c r="U206">
        <v>26.569533408528617</v>
      </c>
      <c r="W206">
        <v>1950</v>
      </c>
      <c r="X206">
        <v>1921</v>
      </c>
      <c r="Y206">
        <v>199.15739999999988</v>
      </c>
      <c r="Z206">
        <v>18.06857142857195</v>
      </c>
      <c r="AA206">
        <v>0.14848894960144227</v>
      </c>
      <c r="AB206">
        <v>1267461713921.3491</v>
      </c>
      <c r="AC206">
        <v>1267461713921.3491</v>
      </c>
      <c r="AD206">
        <v>188204058560.22485</v>
      </c>
      <c r="AE206">
        <v>8.3412599395668248E-6</v>
      </c>
      <c r="AF206">
        <v>30.028535782440571</v>
      </c>
      <c r="AH206">
        <v>2450</v>
      </c>
      <c r="AI206">
        <v>1921</v>
      </c>
      <c r="AJ206">
        <v>42.650599999999969</v>
      </c>
      <c r="AK206">
        <v>-2.4599999999994435</v>
      </c>
      <c r="AL206">
        <v>0.16827560925968232</v>
      </c>
      <c r="AM206">
        <v>1325753212889.6025</v>
      </c>
      <c r="AN206">
        <v>1325753212889.6025</v>
      </c>
      <c r="AO206">
        <v>223091929626.97919</v>
      </c>
      <c r="AP206">
        <v>9.2452035793289558E-6</v>
      </c>
      <c r="AQ206">
        <v>33.282732885584238</v>
      </c>
      <c r="AS206">
        <v>2950</v>
      </c>
      <c r="AT206">
        <v>1921</v>
      </c>
      <c r="AU206">
        <v>226.41259999999991</v>
      </c>
      <c r="AV206">
        <v>35.965714285713297</v>
      </c>
      <c r="AW206">
        <v>0.18702866917418001</v>
      </c>
      <c r="AX206">
        <v>1384044711857.8562</v>
      </c>
      <c r="AY206">
        <v>1384044711857.8562</v>
      </c>
      <c r="AZ206">
        <v>258856040536.33627</v>
      </c>
      <c r="BA206">
        <v>9.9322868438610153E-6</v>
      </c>
      <c r="BB206">
        <v>35.756232637899657</v>
      </c>
      <c r="BD206">
        <v>3425</v>
      </c>
      <c r="BE206">
        <v>1921</v>
      </c>
      <c r="BF206">
        <v>234.10159999999993</v>
      </c>
      <c r="BG206">
        <v>31.15714285714424</v>
      </c>
      <c r="BH206">
        <v>0.20225718313765487</v>
      </c>
      <c r="BI206">
        <v>1439421635877.697</v>
      </c>
      <c r="BJ206">
        <v>1439421635877.697</v>
      </c>
      <c r="BK206">
        <v>291133365420.01813</v>
      </c>
      <c r="BL206">
        <v>1.0509379271091984E-5</v>
      </c>
      <c r="BM206">
        <v>37.833765375931144</v>
      </c>
      <c r="BO206">
        <v>4000</v>
      </c>
      <c r="BP206">
        <v>1921</v>
      </c>
      <c r="BQ206">
        <v>262.57233333333329</v>
      </c>
      <c r="BR206">
        <v>35.50285714285662</v>
      </c>
      <c r="BS206">
        <v>0.21960573382443882</v>
      </c>
      <c r="BT206">
        <v>1506456859691.1887</v>
      </c>
      <c r="BU206">
        <v>1506456859691.1887</v>
      </c>
      <c r="BV206">
        <v>330826564147.34314</v>
      </c>
      <c r="BW206">
        <v>1.1067309929086458E-5</v>
      </c>
      <c r="BX206">
        <v>39.84231574471125</v>
      </c>
      <c r="BZ206">
        <v>4500</v>
      </c>
      <c r="CA206">
        <v>1921</v>
      </c>
      <c r="CB206">
        <v>289.60859999999985</v>
      </c>
      <c r="CC206">
        <v>58.380000000001282</v>
      </c>
      <c r="CD206">
        <v>0.23144185527843916</v>
      </c>
      <c r="CE206">
        <v>1564748358659.4421</v>
      </c>
      <c r="CF206">
        <v>1564748358659.4421</v>
      </c>
      <c r="CG206">
        <v>362148263172.03381</v>
      </c>
      <c r="CH206">
        <v>1.1554528390490406E-5</v>
      </c>
      <c r="CI206">
        <v>41.596302205765461</v>
      </c>
      <c r="CK206">
        <v>5000</v>
      </c>
      <c r="CL206">
        <v>1921</v>
      </c>
      <c r="CM206">
        <v>297.40159999999986</v>
      </c>
      <c r="CN206">
        <v>55.34571428571472</v>
      </c>
      <c r="CO206">
        <v>0.24278119111457547</v>
      </c>
      <c r="CP206">
        <v>1623039857627.6958</v>
      </c>
      <c r="CQ206">
        <v>1623039857627.6958</v>
      </c>
      <c r="CR206">
        <v>394043549861.28296</v>
      </c>
      <c r="CS206">
        <v>1.19616086774568E-5</v>
      </c>
      <c r="CT206">
        <v>43.061791238844478</v>
      </c>
      <c r="CV206">
        <v>1000</v>
      </c>
      <c r="CW206">
        <v>1921</v>
      </c>
      <c r="CX206">
        <v>201.9833999999999</v>
      </c>
      <c r="CY206">
        <v>37.920000000001764</v>
      </c>
      <c r="CZ206">
        <v>0.15000195233073579</v>
      </c>
      <c r="DA206">
        <v>1267461713921.3491</v>
      </c>
      <c r="DB206">
        <v>1267461713921.3491</v>
      </c>
      <c r="DC206">
        <v>190121731592.6629</v>
      </c>
      <c r="DD206">
        <v>8.4927871901048717E-6</v>
      </c>
      <c r="DE206">
        <v>30.574033884377538</v>
      </c>
    </row>
    <row r="207" spans="1:109" x14ac:dyDescent="0.35">
      <c r="A207">
        <v>1000</v>
      </c>
      <c r="B207">
        <v>1931</v>
      </c>
      <c r="C207">
        <v>41.109799999999993</v>
      </c>
      <c r="D207">
        <v>0.75428571428547897</v>
      </c>
      <c r="E207">
        <v>0.55044697524089214</v>
      </c>
      <c r="F207">
        <v>1156707865881.6672</v>
      </c>
      <c r="G207">
        <v>1156707865881.6672</v>
      </c>
      <c r="H207">
        <v>636706346011.91125</v>
      </c>
      <c r="I207">
        <v>1.5743390798642198E-6</v>
      </c>
      <c r="J207">
        <v>5.6676206875111914</v>
      </c>
      <c r="L207">
        <v>1500</v>
      </c>
      <c r="M207">
        <v>1931</v>
      </c>
      <c r="N207">
        <v>172.51199999999992</v>
      </c>
      <c r="O207">
        <v>26.605714285714402</v>
      </c>
      <c r="P207">
        <v>0.12704762241233633</v>
      </c>
      <c r="Q207">
        <v>1214999364849.9209</v>
      </c>
      <c r="R207">
        <v>1214999364849.9209</v>
      </c>
      <c r="S207">
        <v>154362780536.68121</v>
      </c>
      <c r="T207">
        <v>7.3713808815814236E-6</v>
      </c>
      <c r="U207">
        <v>26.536971173693125</v>
      </c>
      <c r="W207">
        <v>1950</v>
      </c>
      <c r="X207">
        <v>1931</v>
      </c>
      <c r="Y207">
        <v>199.57899999999989</v>
      </c>
      <c r="Z207">
        <v>20.040000000000191</v>
      </c>
      <c r="AA207">
        <v>0.14875756015162792</v>
      </c>
      <c r="AB207">
        <v>1267461713921.3491</v>
      </c>
      <c r="AC207">
        <v>1267461713921.3491</v>
      </c>
      <c r="AD207">
        <v>188544512148.5405</v>
      </c>
      <c r="AE207">
        <v>8.3304020865223449E-6</v>
      </c>
      <c r="AF207">
        <v>29.989447511480442</v>
      </c>
      <c r="AH207">
        <v>2450</v>
      </c>
      <c r="AI207">
        <v>1931</v>
      </c>
      <c r="AJ207">
        <v>42.593199999999982</v>
      </c>
      <c r="AK207">
        <v>-2.9228571428573353</v>
      </c>
      <c r="AL207">
        <v>0.16858812187914485</v>
      </c>
      <c r="AM207">
        <v>1325753212889.6025</v>
      </c>
      <c r="AN207">
        <v>1325753212889.6025</v>
      </c>
      <c r="AO207">
        <v>223506244236.30017</v>
      </c>
      <c r="AP207">
        <v>9.2322850557446447E-6</v>
      </c>
      <c r="AQ207">
        <v>33.236226200680719</v>
      </c>
      <c r="AS207">
        <v>2950</v>
      </c>
      <c r="AT207">
        <v>1931</v>
      </c>
      <c r="AU207">
        <v>227.25179999999989</v>
      </c>
      <c r="AV207">
        <v>28.825714285713794</v>
      </c>
      <c r="AW207">
        <v>0.18737044803792441</v>
      </c>
      <c r="AX207">
        <v>1384044711857.8562</v>
      </c>
      <c r="AY207">
        <v>1384044711857.8562</v>
      </c>
      <c r="AZ207">
        <v>259329077765.32651</v>
      </c>
      <c r="BA207">
        <v>9.9181492261787185E-6</v>
      </c>
      <c r="BB207">
        <v>35.705337214243386</v>
      </c>
      <c r="BD207">
        <v>3425</v>
      </c>
      <c r="BE207">
        <v>1931</v>
      </c>
      <c r="BF207">
        <v>234.82859999999997</v>
      </c>
      <c r="BG207">
        <v>38.374285714285506</v>
      </c>
      <c r="BH207">
        <v>0.20262738013293458</v>
      </c>
      <c r="BI207">
        <v>1439421635877.697</v>
      </c>
      <c r="BJ207">
        <v>1439421635877.697</v>
      </c>
      <c r="BK207">
        <v>291666234984.56067</v>
      </c>
      <c r="BL207">
        <v>1.0494022410986642E-5</v>
      </c>
      <c r="BM207">
        <v>37.778480679551912</v>
      </c>
      <c r="BO207">
        <v>4000</v>
      </c>
      <c r="BP207">
        <v>1931</v>
      </c>
      <c r="BQ207">
        <v>263.40073333333328</v>
      </c>
      <c r="BR207">
        <v>41.899999999999899</v>
      </c>
      <c r="BS207">
        <v>0.22000131222518615</v>
      </c>
      <c r="BT207">
        <v>1506456859691.1887</v>
      </c>
      <c r="BU207">
        <v>1506456859691.1887</v>
      </c>
      <c r="BV207">
        <v>331422485942.69464</v>
      </c>
      <c r="BW207">
        <v>1.1051002103898945E-5</v>
      </c>
      <c r="BX207">
        <v>39.783607574036203</v>
      </c>
      <c r="BZ207">
        <v>4500</v>
      </c>
      <c r="CA207">
        <v>1931</v>
      </c>
      <c r="CB207">
        <v>290.97079999999988</v>
      </c>
      <c r="CC207">
        <v>66.02571428571359</v>
      </c>
      <c r="CD207">
        <v>0.23186674704466564</v>
      </c>
      <c r="CE207">
        <v>1564748358659.4421</v>
      </c>
      <c r="CF207">
        <v>1564748358659.4421</v>
      </c>
      <c r="CG207">
        <v>362813111865.8446</v>
      </c>
      <c r="CH207">
        <v>1.1536901538753135E-5</v>
      </c>
      <c r="CI207">
        <v>41.532845539511285</v>
      </c>
      <c r="CK207">
        <v>5000</v>
      </c>
      <c r="CL207">
        <v>1931</v>
      </c>
      <c r="CM207">
        <v>298.69299999999987</v>
      </c>
      <c r="CN207">
        <v>54.642857142856172</v>
      </c>
      <c r="CO207">
        <v>0.2432294127289249</v>
      </c>
      <c r="CP207">
        <v>1623039857627.6958</v>
      </c>
      <c r="CQ207">
        <v>1623039857627.6958</v>
      </c>
      <c r="CR207">
        <v>394771031406.4223</v>
      </c>
      <c r="CS207">
        <v>1.1943005880407002E-5</v>
      </c>
      <c r="CT207">
        <v>42.994821169465204</v>
      </c>
      <c r="CV207">
        <v>1000</v>
      </c>
      <c r="CW207">
        <v>1931</v>
      </c>
      <c r="CX207">
        <v>202.86819999999994</v>
      </c>
      <c r="CY207">
        <v>47.185714285714248</v>
      </c>
      <c r="CZ207">
        <v>0.15028182044636879</v>
      </c>
      <c r="DA207">
        <v>1267461713921.3491</v>
      </c>
      <c r="DB207">
        <v>1267461713921.3491</v>
      </c>
      <c r="DC207">
        <v>190476453714.17502</v>
      </c>
      <c r="DD207">
        <v>8.4813532291297759E-6</v>
      </c>
      <c r="DE207">
        <v>30.532871624867195</v>
      </c>
    </row>
    <row r="208" spans="1:109" x14ac:dyDescent="0.35">
      <c r="A208">
        <v>1000</v>
      </c>
      <c r="B208">
        <v>1941</v>
      </c>
      <c r="C208">
        <v>41.127399999999987</v>
      </c>
      <c r="D208">
        <v>-0.60857142857122837</v>
      </c>
      <c r="E208">
        <v>0.5496679679001597</v>
      </c>
      <c r="F208">
        <v>1156707865881.6672</v>
      </c>
      <c r="G208">
        <v>1156707865881.6672</v>
      </c>
      <c r="H208">
        <v>635805262093.30652</v>
      </c>
      <c r="I208">
        <v>1.5763404922452552E-6</v>
      </c>
      <c r="J208">
        <v>5.6748257720829187</v>
      </c>
      <c r="L208">
        <v>1500</v>
      </c>
      <c r="M208">
        <v>1941</v>
      </c>
      <c r="N208">
        <v>173.13279999999992</v>
      </c>
      <c r="O208">
        <v>28.577142857143862</v>
      </c>
      <c r="P208">
        <v>0.12727545674154905</v>
      </c>
      <c r="Q208">
        <v>1214999364849.9209</v>
      </c>
      <c r="R208">
        <v>1214999364849.9209</v>
      </c>
      <c r="S208">
        <v>154639599101.96567</v>
      </c>
      <c r="T208">
        <v>7.3624169970558209E-6</v>
      </c>
      <c r="U208">
        <v>26.504701189400954</v>
      </c>
      <c r="W208">
        <v>1950</v>
      </c>
      <c r="X208">
        <v>1941</v>
      </c>
      <c r="Y208">
        <v>200.0465999999999</v>
      </c>
      <c r="Z208">
        <v>24.111428571428714</v>
      </c>
      <c r="AA208">
        <v>0.14902446671277766</v>
      </c>
      <c r="AB208">
        <v>1267461713921.3491</v>
      </c>
      <c r="AC208">
        <v>1267461713921.3491</v>
      </c>
      <c r="AD208">
        <v>188882805995.99222</v>
      </c>
      <c r="AE208">
        <v>8.3196410754588208E-6</v>
      </c>
      <c r="AF208">
        <v>29.950707871651755</v>
      </c>
      <c r="AH208">
        <v>2450</v>
      </c>
      <c r="AI208">
        <v>1941</v>
      </c>
      <c r="AJ208">
        <v>42.524999999999977</v>
      </c>
      <c r="AK208">
        <v>-2.8971428571428048</v>
      </c>
      <c r="AL208">
        <v>0.16889870121340567</v>
      </c>
      <c r="AM208">
        <v>1325753212889.6025</v>
      </c>
      <c r="AN208">
        <v>1325753212889.6025</v>
      </c>
      <c r="AO208">
        <v>223917995786.55356</v>
      </c>
      <c r="AP208">
        <v>9.2194821682874043E-6</v>
      </c>
      <c r="AQ208">
        <v>33.190135805834657</v>
      </c>
      <c r="AS208">
        <v>2950</v>
      </c>
      <c r="AT208">
        <v>1941</v>
      </c>
      <c r="AU208">
        <v>227.92439999999988</v>
      </c>
      <c r="AV208">
        <v>32.0742857142871</v>
      </c>
      <c r="AW208">
        <v>0.18771018358986322</v>
      </c>
      <c r="AX208">
        <v>1384044711857.8562</v>
      </c>
      <c r="AY208">
        <v>1384044711857.8562</v>
      </c>
      <c r="AZ208">
        <v>259799286959.41751</v>
      </c>
      <c r="BA208">
        <v>9.904135960113387E-6</v>
      </c>
      <c r="BB208">
        <v>35.654889456408192</v>
      </c>
      <c r="BD208">
        <v>3425</v>
      </c>
      <c r="BE208">
        <v>1941</v>
      </c>
      <c r="BF208">
        <v>235.72399999999996</v>
      </c>
      <c r="BG208">
        <v>47.151428571428617</v>
      </c>
      <c r="BH208">
        <v>0.2029954172265509</v>
      </c>
      <c r="BI208">
        <v>1439421635877.697</v>
      </c>
      <c r="BJ208">
        <v>1439421635877.697</v>
      </c>
      <c r="BK208">
        <v>292195995539.91754</v>
      </c>
      <c r="BL208">
        <v>1.0478799573912121E-5</v>
      </c>
      <c r="BM208">
        <v>37.723678466083634</v>
      </c>
      <c r="BO208">
        <v>4000</v>
      </c>
      <c r="BP208">
        <v>1941</v>
      </c>
      <c r="BQ208">
        <v>264.37839999999994</v>
      </c>
      <c r="BR208">
        <v>42.977142857144408</v>
      </c>
      <c r="BS208">
        <v>0.22039465668475114</v>
      </c>
      <c r="BT208">
        <v>1506456859691.1887</v>
      </c>
      <c r="BU208">
        <v>1506456859691.1887</v>
      </c>
      <c r="BV208">
        <v>332015042402.02783</v>
      </c>
      <c r="BW208">
        <v>1.1034833957056957E-5</v>
      </c>
      <c r="BX208">
        <v>39.725402245405043</v>
      </c>
      <c r="BZ208">
        <v>4500</v>
      </c>
      <c r="CA208">
        <v>1941</v>
      </c>
      <c r="CB208">
        <v>292.51139999999987</v>
      </c>
      <c r="CC208">
        <v>62.219999999999651</v>
      </c>
      <c r="CD208">
        <v>0.23228927180608885</v>
      </c>
      <c r="CE208">
        <v>1564748358659.4421</v>
      </c>
      <c r="CF208">
        <v>1564748358659.4421</v>
      </c>
      <c r="CG208">
        <v>363474256792.77454</v>
      </c>
      <c r="CH208">
        <v>1.1519426134863603E-5</v>
      </c>
      <c r="CI208">
        <v>41.469934085508967</v>
      </c>
      <c r="CK208">
        <v>5000</v>
      </c>
      <c r="CL208">
        <v>1941</v>
      </c>
      <c r="CM208">
        <v>299.96799999999985</v>
      </c>
      <c r="CN208">
        <v>54.685714285714738</v>
      </c>
      <c r="CO208">
        <v>0.24367517762328691</v>
      </c>
      <c r="CP208">
        <v>1623039857627.6958</v>
      </c>
      <c r="CQ208">
        <v>1623039857627.6958</v>
      </c>
      <c r="CR208">
        <v>395494525597.10309</v>
      </c>
      <c r="CS208">
        <v>1.1924562344993801E-5</v>
      </c>
      <c r="CT208">
        <v>42.928424441977683</v>
      </c>
      <c r="CV208">
        <v>1000</v>
      </c>
      <c r="CW208">
        <v>1941</v>
      </c>
      <c r="CX208">
        <v>203.96919999999994</v>
      </c>
      <c r="CY208">
        <v>46.25999999999847</v>
      </c>
      <c r="CZ208">
        <v>0.15055990687038712</v>
      </c>
      <c r="DA208">
        <v>1267461713921.3491</v>
      </c>
      <c r="DB208">
        <v>1267461713921.3491</v>
      </c>
      <c r="DC208">
        <v>190828917609.77957</v>
      </c>
      <c r="DD208">
        <v>8.4700225121400676E-6</v>
      </c>
      <c r="DE208">
        <v>30.492081043704243</v>
      </c>
    </row>
    <row r="209" spans="1:109" x14ac:dyDescent="0.35">
      <c r="A209">
        <v>1000</v>
      </c>
      <c r="B209">
        <v>1951</v>
      </c>
      <c r="C209">
        <v>41.113199999999992</v>
      </c>
      <c r="D209">
        <v>-1.199999999999944</v>
      </c>
      <c r="E209">
        <v>0.54888935832188812</v>
      </c>
      <c r="F209">
        <v>1156707865881.6672</v>
      </c>
      <c r="G209">
        <v>1156707865881.6672</v>
      </c>
      <c r="H209">
        <v>634904638269.66895</v>
      </c>
      <c r="I209">
        <v>1.578345973951027E-6</v>
      </c>
      <c r="J209">
        <v>5.6820455062236972</v>
      </c>
      <c r="L209">
        <v>1500</v>
      </c>
      <c r="M209">
        <v>1951</v>
      </c>
      <c r="N209">
        <v>173.79959999999994</v>
      </c>
      <c r="O209">
        <v>30.111428571426913</v>
      </c>
      <c r="P209">
        <v>0.12750180144374437</v>
      </c>
      <c r="Q209">
        <v>1214999364849.9209</v>
      </c>
      <c r="R209">
        <v>1214999364849.9209</v>
      </c>
      <c r="S209">
        <v>154914607771.37015</v>
      </c>
      <c r="T209">
        <v>7.3535332816952318E-6</v>
      </c>
      <c r="U209">
        <v>26.472719814102835</v>
      </c>
      <c r="W209">
        <v>1950</v>
      </c>
      <c r="X209">
        <v>1951</v>
      </c>
      <c r="Y209">
        <v>200.6091999999999</v>
      </c>
      <c r="Z209">
        <v>24.994285714284715</v>
      </c>
      <c r="AA209">
        <v>0.14928968377559818</v>
      </c>
      <c r="AB209">
        <v>1267461713921.3491</v>
      </c>
      <c r="AC209">
        <v>1267461713921.3491</v>
      </c>
      <c r="AD209">
        <v>189218958468.99588</v>
      </c>
      <c r="AE209">
        <v>8.3089756836871999E-6</v>
      </c>
      <c r="AF209">
        <v>29.91231246127392</v>
      </c>
      <c r="AH209">
        <v>2450</v>
      </c>
      <c r="AI209">
        <v>1951</v>
      </c>
      <c r="AJ209">
        <v>42.457399999999978</v>
      </c>
      <c r="AK209">
        <v>-0.53142857142855104</v>
      </c>
      <c r="AL209">
        <v>0.16920736386410246</v>
      </c>
      <c r="AM209">
        <v>1325753212889.6025</v>
      </c>
      <c r="AN209">
        <v>1325753212889.6025</v>
      </c>
      <c r="AO209">
        <v>224327206287.41385</v>
      </c>
      <c r="AP209">
        <v>9.2067934239142781E-6</v>
      </c>
      <c r="AQ209">
        <v>33.144456326091401</v>
      </c>
      <c r="AS209">
        <v>2950</v>
      </c>
      <c r="AT209">
        <v>1951</v>
      </c>
      <c r="AU209">
        <v>228.67279999999991</v>
      </c>
      <c r="AV209">
        <v>30.128571428571558</v>
      </c>
      <c r="AW209">
        <v>0.18804789318013537</v>
      </c>
      <c r="AX209">
        <v>1384044711857.8562</v>
      </c>
      <c r="AY209">
        <v>1384044711857.8562</v>
      </c>
      <c r="AZ209">
        <v>260266692131.97739</v>
      </c>
      <c r="BA209">
        <v>9.8902454499400497E-6</v>
      </c>
      <c r="BB209">
        <v>35.604883619784182</v>
      </c>
      <c r="BD209">
        <v>3425</v>
      </c>
      <c r="BE209">
        <v>1951</v>
      </c>
      <c r="BF209">
        <v>236.82419999999996</v>
      </c>
      <c r="BG209">
        <v>42.325714285712479</v>
      </c>
      <c r="BH209">
        <v>0.20336131270148244</v>
      </c>
      <c r="BI209">
        <v>1439421635877.697</v>
      </c>
      <c r="BJ209">
        <v>1439421635877.697</v>
      </c>
      <c r="BK209">
        <v>292722673403.00372</v>
      </c>
      <c r="BL209">
        <v>1.0463709036276204E-5</v>
      </c>
      <c r="BM209">
        <v>37.669352530594338</v>
      </c>
      <c r="BO209">
        <v>4000</v>
      </c>
      <c r="BP209">
        <v>1951</v>
      </c>
      <c r="BQ209">
        <v>265.38119999999998</v>
      </c>
      <c r="BR209">
        <v>41.760000000000126</v>
      </c>
      <c r="BS209">
        <v>0.22078578585938671</v>
      </c>
      <c r="BT209">
        <v>1506456859691.1887</v>
      </c>
      <c r="BU209">
        <v>1506456859691.1887</v>
      </c>
      <c r="BV209">
        <v>332604261630.18298</v>
      </c>
      <c r="BW209">
        <v>1.1018803710429703E-5</v>
      </c>
      <c r="BX209">
        <v>39.667693357546931</v>
      </c>
      <c r="BZ209">
        <v>4500</v>
      </c>
      <c r="CA209">
        <v>1951</v>
      </c>
      <c r="CB209">
        <v>293.96319999999986</v>
      </c>
      <c r="CC209">
        <v>49.560000000000827</v>
      </c>
      <c r="CD209">
        <v>0.23270944945589947</v>
      </c>
      <c r="CE209">
        <v>1564748358659.4421</v>
      </c>
      <c r="CF209">
        <v>1564748358659.4421</v>
      </c>
      <c r="CG209">
        <v>364131729080.66113</v>
      </c>
      <c r="CH209">
        <v>1.150210022838695E-5</v>
      </c>
      <c r="CI209">
        <v>41.40756082219302</v>
      </c>
      <c r="CK209">
        <v>5000</v>
      </c>
      <c r="CL209">
        <v>1951</v>
      </c>
      <c r="CM209">
        <v>301.24399999999986</v>
      </c>
      <c r="CN209">
        <v>54.822857142857281</v>
      </c>
      <c r="CO209">
        <v>0.24411850643395999</v>
      </c>
      <c r="CP209">
        <v>1623039857627.6958</v>
      </c>
      <c r="CQ209">
        <v>1623039857627.6958</v>
      </c>
      <c r="CR209">
        <v>396214065926.86017</v>
      </c>
      <c r="CS209">
        <v>1.190627601441465E-5</v>
      </c>
      <c r="CT209">
        <v>42.862593651892738</v>
      </c>
      <c r="CV209">
        <v>1000</v>
      </c>
      <c r="CW209">
        <v>1951</v>
      </c>
      <c r="CX209">
        <v>205.04859999999991</v>
      </c>
      <c r="CY209">
        <v>34.800000000000509</v>
      </c>
      <c r="CZ209">
        <v>0.15083622694241355</v>
      </c>
      <c r="DA209">
        <v>1267461713921.3491</v>
      </c>
      <c r="DB209">
        <v>1267461713921.3491</v>
      </c>
      <c r="DC209">
        <v>191179142721.86105</v>
      </c>
      <c r="DD209">
        <v>8.4587937127992724E-6</v>
      </c>
      <c r="DE209">
        <v>30.451657366077381</v>
      </c>
    </row>
    <row r="210" spans="1:109" x14ac:dyDescent="0.35">
      <c r="A210">
        <v>1000</v>
      </c>
      <c r="B210">
        <v>1961</v>
      </c>
      <c r="C210">
        <v>41.085199999999993</v>
      </c>
      <c r="D210">
        <v>12.719999999999894</v>
      </c>
      <c r="E210">
        <v>0.54811114767161417</v>
      </c>
      <c r="F210">
        <v>1156707865881.6672</v>
      </c>
      <c r="G210">
        <v>1156707865881.6672</v>
      </c>
      <c r="H210">
        <v>634004475889.1842</v>
      </c>
      <c r="I210">
        <v>1.5803555336038895E-6</v>
      </c>
      <c r="J210">
        <v>5.6892799209740019</v>
      </c>
      <c r="L210">
        <v>1500</v>
      </c>
      <c r="M210">
        <v>1961</v>
      </c>
      <c r="N210">
        <v>174.5021999999999</v>
      </c>
      <c r="O210">
        <v>33.814285714287607</v>
      </c>
      <c r="P210">
        <v>0.12772666913335876</v>
      </c>
      <c r="Q210">
        <v>1214999364849.9209</v>
      </c>
      <c r="R210">
        <v>1214999364849.9209</v>
      </c>
      <c r="S210">
        <v>155187821871.42688</v>
      </c>
      <c r="T210">
        <v>7.3447287409387673E-6</v>
      </c>
      <c r="U210">
        <v>26.441023467379562</v>
      </c>
      <c r="W210">
        <v>1950</v>
      </c>
      <c r="X210">
        <v>1961</v>
      </c>
      <c r="Y210">
        <v>201.19239999999988</v>
      </c>
      <c r="Z210">
        <v>25.208571428572668</v>
      </c>
      <c r="AA210">
        <v>0.1495532256572481</v>
      </c>
      <c r="AB210">
        <v>1267461713921.3491</v>
      </c>
      <c r="AC210">
        <v>1267461713921.3491</v>
      </c>
      <c r="AD210">
        <v>189552987714.00195</v>
      </c>
      <c r="AE210">
        <v>8.2984047094295423E-6</v>
      </c>
      <c r="AF210">
        <v>29.874256953946354</v>
      </c>
      <c r="AH210">
        <v>2450</v>
      </c>
      <c r="AI210">
        <v>1961</v>
      </c>
      <c r="AJ210">
        <v>42.444999999999979</v>
      </c>
      <c r="AK210">
        <v>-0.76285714285688766</v>
      </c>
      <c r="AL210">
        <v>0.16951412622807613</v>
      </c>
      <c r="AM210">
        <v>1325753212889.6025</v>
      </c>
      <c r="AN210">
        <v>1325753212889.6025</v>
      </c>
      <c r="AO210">
        <v>224733897477.04556</v>
      </c>
      <c r="AP210">
        <v>9.1942173558145623E-6</v>
      </c>
      <c r="AQ210">
        <v>33.099182480932427</v>
      </c>
      <c r="AS210">
        <v>2950</v>
      </c>
      <c r="AT210">
        <v>1961</v>
      </c>
      <c r="AU210">
        <v>229.37579999999991</v>
      </c>
      <c r="AV210">
        <v>34.971428571427467</v>
      </c>
      <c r="AW210">
        <v>0.18838359394483584</v>
      </c>
      <c r="AX210">
        <v>1384044711857.8562</v>
      </c>
      <c r="AY210">
        <v>1384044711857.8562</v>
      </c>
      <c r="AZ210">
        <v>260731317000.12769</v>
      </c>
      <c r="BA210">
        <v>9.8764761278714484E-6</v>
      </c>
      <c r="BB210">
        <v>35.555314060337217</v>
      </c>
      <c r="BD210">
        <v>3425</v>
      </c>
      <c r="BE210">
        <v>1961</v>
      </c>
      <c r="BF210">
        <v>237.81179999999992</v>
      </c>
      <c r="BG210">
        <v>41.862857142858246</v>
      </c>
      <c r="BH210">
        <v>0.20372508461364253</v>
      </c>
      <c r="BI210">
        <v>1439421635877.697</v>
      </c>
      <c r="BJ210">
        <v>1439421635877.697</v>
      </c>
      <c r="BK210">
        <v>293246294563.89154</v>
      </c>
      <c r="BL210">
        <v>1.0448749104792688E-5</v>
      </c>
      <c r="BM210">
        <v>37.615496777253675</v>
      </c>
      <c r="BO210">
        <v>4000</v>
      </c>
      <c r="BP210">
        <v>1961</v>
      </c>
      <c r="BQ210">
        <v>266.35559999999998</v>
      </c>
      <c r="BR210">
        <v>48.428571428571239</v>
      </c>
      <c r="BS210">
        <v>0.22117471817490691</v>
      </c>
      <c r="BT210">
        <v>1506456859691.1887</v>
      </c>
      <c r="BU210">
        <v>1506456859691.1887</v>
      </c>
      <c r="BV210">
        <v>333190171384.85394</v>
      </c>
      <c r="BW210">
        <v>1.1002909616890376E-5</v>
      </c>
      <c r="BX210">
        <v>39.610474620805356</v>
      </c>
      <c r="BZ210">
        <v>4500</v>
      </c>
      <c r="CA210">
        <v>1961</v>
      </c>
      <c r="CB210">
        <v>295.11959999999988</v>
      </c>
      <c r="CC210">
        <v>46.242857142857474</v>
      </c>
      <c r="CD210">
        <v>0.2331272996379975</v>
      </c>
      <c r="CE210">
        <v>1564748358659.4421</v>
      </c>
      <c r="CF210">
        <v>1564748358659.4421</v>
      </c>
      <c r="CG210">
        <v>364785559467.26453</v>
      </c>
      <c r="CH210">
        <v>1.1484921903345281E-5</v>
      </c>
      <c r="CI210">
        <v>41.345718852043014</v>
      </c>
      <c r="CK210">
        <v>5000</v>
      </c>
      <c r="CL210">
        <v>1961</v>
      </c>
      <c r="CM210">
        <v>302.52319999999986</v>
      </c>
      <c r="CN210">
        <v>39.479999999999954</v>
      </c>
      <c r="CO210">
        <v>0.24455941953724455</v>
      </c>
      <c r="CP210">
        <v>1623039857627.6958</v>
      </c>
      <c r="CQ210">
        <v>1623039857627.6958</v>
      </c>
      <c r="CR210">
        <v>396929685467.24133</v>
      </c>
      <c r="CS210">
        <v>1.1888144868346244E-5</v>
      </c>
      <c r="CT210">
        <v>42.797321526046474</v>
      </c>
      <c r="CV210">
        <v>1000</v>
      </c>
      <c r="CW210">
        <v>1961</v>
      </c>
      <c r="CX210">
        <v>205.86059999999992</v>
      </c>
      <c r="CY210">
        <v>39.848571428571439</v>
      </c>
      <c r="CZ210">
        <v>0.15111079581505285</v>
      </c>
      <c r="DA210">
        <v>1267461713921.3491</v>
      </c>
      <c r="DB210">
        <v>1267461713921.3491</v>
      </c>
      <c r="DC210">
        <v>191527148255.76593</v>
      </c>
      <c r="DD210">
        <v>8.4476655278790334E-6</v>
      </c>
      <c r="DE210">
        <v>30.411595900364521</v>
      </c>
    </row>
    <row r="211" spans="1:109" x14ac:dyDescent="0.35">
      <c r="A211">
        <v>1000</v>
      </c>
      <c r="B211">
        <v>1971</v>
      </c>
      <c r="C211">
        <v>41.381999999999991</v>
      </c>
      <c r="D211">
        <v>4.1999999999999567</v>
      </c>
      <c r="E211">
        <v>0.5473333371178305</v>
      </c>
      <c r="F211">
        <v>1156707865881.6672</v>
      </c>
      <c r="G211">
        <v>1156707865881.6672</v>
      </c>
      <c r="H211">
        <v>633104776303.45679</v>
      </c>
      <c r="I211">
        <v>1.5823691798311945E-6</v>
      </c>
      <c r="J211">
        <v>5.6965290473922998</v>
      </c>
      <c r="L211">
        <v>1500</v>
      </c>
      <c r="M211">
        <v>1971</v>
      </c>
      <c r="N211">
        <v>175.29119999999995</v>
      </c>
      <c r="O211">
        <v>28.799999999998658</v>
      </c>
      <c r="P211">
        <v>0.12795007227769453</v>
      </c>
      <c r="Q211">
        <v>1214999364849.9209</v>
      </c>
      <c r="R211">
        <v>1214999364849.9209</v>
      </c>
      <c r="S211">
        <v>155459256549.90033</v>
      </c>
      <c r="T211">
        <v>7.3360023968440789E-6</v>
      </c>
      <c r="U211">
        <v>26.409608628638683</v>
      </c>
      <c r="W211">
        <v>1950</v>
      </c>
      <c r="X211">
        <v>1971</v>
      </c>
      <c r="Y211">
        <v>201.78059999999991</v>
      </c>
      <c r="Z211">
        <v>23.562857142857347</v>
      </c>
      <c r="AA211">
        <v>0.14981510650416816</v>
      </c>
      <c r="AB211">
        <v>1267461713921.3491</v>
      </c>
      <c r="AC211">
        <v>1267461713921.3491</v>
      </c>
      <c r="AD211">
        <v>189884911661.08243</v>
      </c>
      <c r="AE211">
        <v>8.2879269713645448E-6</v>
      </c>
      <c r="AF211">
        <v>29.836537096912362</v>
      </c>
      <c r="AH211">
        <v>2450</v>
      </c>
      <c r="AI211">
        <v>1971</v>
      </c>
      <c r="AJ211">
        <v>42.427199999999985</v>
      </c>
      <c r="AK211">
        <v>-0.59142857142871563</v>
      </c>
      <c r="AL211">
        <v>0.16981900450082335</v>
      </c>
      <c r="AM211">
        <v>1325753212889.6025</v>
      </c>
      <c r="AN211">
        <v>1325753212889.6025</v>
      </c>
      <c r="AO211">
        <v>225138090826.68042</v>
      </c>
      <c r="AP211">
        <v>9.1817525228238711E-6</v>
      </c>
      <c r="AQ211">
        <v>33.054309082165936</v>
      </c>
      <c r="AS211">
        <v>2950</v>
      </c>
      <c r="AT211">
        <v>1971</v>
      </c>
      <c r="AU211">
        <v>230.19179999999989</v>
      </c>
      <c r="AV211">
        <v>32.485714285715929</v>
      </c>
      <c r="AW211">
        <v>0.18871730280962901</v>
      </c>
      <c r="AX211">
        <v>1384044711857.8562</v>
      </c>
      <c r="AY211">
        <v>1384044711857.8562</v>
      </c>
      <c r="AZ211">
        <v>261193184989.74478</v>
      </c>
      <c r="BA211">
        <v>9.8628264534359263E-6</v>
      </c>
      <c r="BB211">
        <v>35.506175232369337</v>
      </c>
      <c r="BD211">
        <v>3425</v>
      </c>
      <c r="BE211">
        <v>1971</v>
      </c>
      <c r="BF211">
        <v>238.78859999999995</v>
      </c>
      <c r="BG211">
        <v>40.739999999999149</v>
      </c>
      <c r="BH211">
        <v>0.20408675079574262</v>
      </c>
      <c r="BI211">
        <v>1439421635877.697</v>
      </c>
      <c r="BJ211">
        <v>1439421635877.697</v>
      </c>
      <c r="BK211">
        <v>293766884691.3717</v>
      </c>
      <c r="BL211">
        <v>1.0433918115803457E-5</v>
      </c>
      <c r="BM211">
        <v>37.562105216892448</v>
      </c>
      <c r="BO211">
        <v>4000</v>
      </c>
      <c r="BP211">
        <v>1971</v>
      </c>
      <c r="BQ211">
        <v>267.48559999999998</v>
      </c>
      <c r="BR211">
        <v>45.608571428570194</v>
      </c>
      <c r="BS211">
        <v>0.22156147183058916</v>
      </c>
      <c r="BT211">
        <v>1506456859691.1887</v>
      </c>
      <c r="BU211">
        <v>1506456859691.1887</v>
      </c>
      <c r="BV211">
        <v>333772799082.4671</v>
      </c>
      <c r="BW211">
        <v>1.0987149959628155E-5</v>
      </c>
      <c r="BX211">
        <v>39.553739854661359</v>
      </c>
      <c r="BZ211">
        <v>4500</v>
      </c>
      <c r="CA211">
        <v>1971</v>
      </c>
      <c r="CB211">
        <v>296.19859999999989</v>
      </c>
      <c r="CC211">
        <v>42.591428571429496</v>
      </c>
      <c r="CD211">
        <v>0.23354284175127904</v>
      </c>
      <c r="CE211">
        <v>1564748358659.4421</v>
      </c>
      <c r="CF211">
        <v>1564748358659.4421</v>
      </c>
      <c r="CG211">
        <v>365435778306.97571</v>
      </c>
      <c r="CH211">
        <v>1.1467889277442798E-5</v>
      </c>
      <c r="CI211">
        <v>41.284401398794074</v>
      </c>
      <c r="CK211">
        <v>5000</v>
      </c>
      <c r="CL211">
        <v>1971</v>
      </c>
      <c r="CM211">
        <v>303.44439999999986</v>
      </c>
      <c r="CN211">
        <v>27.197142857141902</v>
      </c>
      <c r="CO211">
        <v>0.24499793705394052</v>
      </c>
      <c r="CP211">
        <v>1623039857627.6958</v>
      </c>
      <c r="CQ211">
        <v>1623039857627.6958</v>
      </c>
      <c r="CR211">
        <v>397641416875.10681</v>
      </c>
      <c r="CS211">
        <v>1.187016692212078E-5</v>
      </c>
      <c r="CT211">
        <v>42.732600919634812</v>
      </c>
      <c r="CV211">
        <v>1000</v>
      </c>
      <c r="CW211">
        <v>1971</v>
      </c>
      <c r="CX211">
        <v>206.79039999999992</v>
      </c>
      <c r="CY211">
        <v>41.751428571429628</v>
      </c>
      <c r="CZ211">
        <v>0.15138362845700043</v>
      </c>
      <c r="DA211">
        <v>1267461713921.3491</v>
      </c>
      <c r="DB211">
        <v>1267461713921.3491</v>
      </c>
      <c r="DC211">
        <v>191872953183.74249</v>
      </c>
      <c r="DD211">
        <v>8.4366366767474798E-6</v>
      </c>
      <c r="DE211">
        <v>30.371892036290927</v>
      </c>
    </row>
    <row r="212" spans="1:109" x14ac:dyDescent="0.35">
      <c r="A212">
        <v>1000</v>
      </c>
      <c r="B212">
        <v>1981</v>
      </c>
      <c r="C212">
        <v>41.47999999999999</v>
      </c>
      <c r="D212">
        <v>3.0428571428570552</v>
      </c>
      <c r="E212">
        <v>0.54655592783198548</v>
      </c>
      <c r="F212">
        <v>1156707865881.6672</v>
      </c>
      <c r="G212">
        <v>1156707865881.6672</v>
      </c>
      <c r="H212">
        <v>632205540867.5105</v>
      </c>
      <c r="I212">
        <v>1.584386921265136E-6</v>
      </c>
      <c r="J212">
        <v>5.7037929165544901</v>
      </c>
      <c r="L212">
        <v>1500</v>
      </c>
      <c r="M212">
        <v>1981</v>
      </c>
      <c r="N212">
        <v>175.96319999999992</v>
      </c>
      <c r="O212">
        <v>30.454285714286911</v>
      </c>
      <c r="P212">
        <v>0.12817202319924498</v>
      </c>
      <c r="Q212">
        <v>1214999364849.9209</v>
      </c>
      <c r="R212">
        <v>1214999364849.9209</v>
      </c>
      <c r="S212">
        <v>155728926778.61197</v>
      </c>
      <c r="T212">
        <v>7.3273532877346698E-6</v>
      </c>
      <c r="U212">
        <v>26.37847183584481</v>
      </c>
      <c r="W212">
        <v>1950</v>
      </c>
      <c r="X212">
        <v>1981</v>
      </c>
      <c r="Y212">
        <v>202.33039999999991</v>
      </c>
      <c r="Z212">
        <v>22.842857142856587</v>
      </c>
      <c r="AA212">
        <v>0.15007534029485212</v>
      </c>
      <c r="AB212">
        <v>1267461713921.3491</v>
      </c>
      <c r="AC212">
        <v>1267461713921.3491</v>
      </c>
      <c r="AD212">
        <v>190214748027.44296</v>
      </c>
      <c r="AE212">
        <v>8.2775413081850185E-6</v>
      </c>
      <c r="AF212">
        <v>29.799148709466067</v>
      </c>
      <c r="AH212">
        <v>2450</v>
      </c>
      <c r="AI212">
        <v>1981</v>
      </c>
      <c r="AJ212">
        <v>42.413399999999982</v>
      </c>
      <c r="AK212">
        <v>-0.77142857142860077</v>
      </c>
      <c r="AL212">
        <v>0.17012201467987451</v>
      </c>
      <c r="AM212">
        <v>1325753212889.6025</v>
      </c>
      <c r="AN212">
        <v>1325753212889.6025</v>
      </c>
      <c r="AO212">
        <v>225539807545.09576</v>
      </c>
      <c r="AP212">
        <v>9.1693975088540393E-6</v>
      </c>
      <c r="AQ212">
        <v>33.00983103187454</v>
      </c>
      <c r="AS212">
        <v>2950</v>
      </c>
      <c r="AT212">
        <v>1981</v>
      </c>
      <c r="AU212">
        <v>230.94979999999993</v>
      </c>
      <c r="AV212">
        <v>38.442857142856774</v>
      </c>
      <c r="AW212">
        <v>0.18904903649328417</v>
      </c>
      <c r="AX212">
        <v>1384044711857.8562</v>
      </c>
      <c r="AY212">
        <v>1384044711857.8562</v>
      </c>
      <c r="AZ212">
        <v>261652319240.35281</v>
      </c>
      <c r="BA212">
        <v>9.8492949128721111E-6</v>
      </c>
      <c r="BB212">
        <v>35.457461686339599</v>
      </c>
      <c r="BD212">
        <v>3425</v>
      </c>
      <c r="BE212">
        <v>1981</v>
      </c>
      <c r="BF212">
        <v>239.73919999999993</v>
      </c>
      <c r="BG212">
        <v>40.688571428571308</v>
      </c>
      <c r="BH212">
        <v>0.20444632886107195</v>
      </c>
      <c r="BI212">
        <v>1439421635877.697</v>
      </c>
      <c r="BJ212">
        <v>1439421635877.697</v>
      </c>
      <c r="BK212">
        <v>294284469138.3938</v>
      </c>
      <c r="BL212">
        <v>1.0419214434618922E-5</v>
      </c>
      <c r="BM212">
        <v>37.509171964628123</v>
      </c>
      <c r="BO212">
        <v>4000</v>
      </c>
      <c r="BP212">
        <v>1981</v>
      </c>
      <c r="BQ212">
        <v>268.54979999999995</v>
      </c>
      <c r="BR212">
        <v>45.642857142857046</v>
      </c>
      <c r="BS212">
        <v>0.22194606480299212</v>
      </c>
      <c r="BT212">
        <v>1506456859691.1887</v>
      </c>
      <c r="BU212">
        <v>1506456859691.1887</v>
      </c>
      <c r="BV212">
        <v>334352171803.93256</v>
      </c>
      <c r="BW212">
        <v>1.0971523051478705E-5</v>
      </c>
      <c r="BX212">
        <v>39.497482985323337</v>
      </c>
      <c r="BZ212">
        <v>4500</v>
      </c>
      <c r="CA212">
        <v>1981</v>
      </c>
      <c r="CB212">
        <v>297.19239999999991</v>
      </c>
      <c r="CC212">
        <v>40.67999999999838</v>
      </c>
      <c r="CD212">
        <v>0.23395609495382907</v>
      </c>
      <c r="CE212">
        <v>1564748358659.4421</v>
      </c>
      <c r="CF212">
        <v>1564748358659.4421</v>
      </c>
      <c r="CG212">
        <v>366082415577.37665</v>
      </c>
      <c r="CH212">
        <v>1.1451000501312072E-5</v>
      </c>
      <c r="CI212">
        <v>41.223601804723458</v>
      </c>
      <c r="CK212">
        <v>5000</v>
      </c>
      <c r="CL212">
        <v>1981</v>
      </c>
      <c r="CM212">
        <v>304.07899999999984</v>
      </c>
      <c r="CN212">
        <v>25.551428571429014</v>
      </c>
      <c r="CO212">
        <v>0.24543407885374549</v>
      </c>
      <c r="CP212">
        <v>1623039857627.6958</v>
      </c>
      <c r="CQ212">
        <v>1623039857627.6958</v>
      </c>
      <c r="CR212">
        <v>398349292399.76776</v>
      </c>
      <c r="CS212">
        <v>1.1852340225924783E-5</v>
      </c>
      <c r="CT212">
        <v>42.668424813329217</v>
      </c>
      <c r="CV212">
        <v>1000</v>
      </c>
      <c r="CW212">
        <v>1981</v>
      </c>
      <c r="CX212">
        <v>207.76459999999994</v>
      </c>
      <c r="CY212">
        <v>33.711428571427049</v>
      </c>
      <c r="CZ212">
        <v>0.151654739656085</v>
      </c>
      <c r="DA212">
        <v>1267461713921.3491</v>
      </c>
      <c r="DB212">
        <v>1267461713921.3491</v>
      </c>
      <c r="DC212">
        <v>192216576248.79749</v>
      </c>
      <c r="DD212">
        <v>8.4257059008713151E-6</v>
      </c>
      <c r="DE212">
        <v>30.332541243136735</v>
      </c>
    </row>
    <row r="213" spans="1:109" x14ac:dyDescent="0.35">
      <c r="A213">
        <v>1000</v>
      </c>
      <c r="B213">
        <v>1991</v>
      </c>
      <c r="C213">
        <v>41.550999999999988</v>
      </c>
      <c r="D213">
        <v>4.5771428571431523</v>
      </c>
      <c r="E213">
        <v>0.54577892098848313</v>
      </c>
      <c r="F213">
        <v>1156707865881.6672</v>
      </c>
      <c r="G213">
        <v>1156707865881.6672</v>
      </c>
      <c r="H213">
        <v>631306770939.78735</v>
      </c>
      <c r="I213">
        <v>1.5864087665426006E-6</v>
      </c>
      <c r="J213">
        <v>5.7110715595533623</v>
      </c>
      <c r="L213">
        <v>1500</v>
      </c>
      <c r="M213">
        <v>1991</v>
      </c>
      <c r="N213">
        <v>176.67379999999994</v>
      </c>
      <c r="O213">
        <v>29.665714285713666</v>
      </c>
      <c r="P213">
        <v>0.12839253407797241</v>
      </c>
      <c r="Q213">
        <v>1214999364849.9209</v>
      </c>
      <c r="R213">
        <v>1214999364849.9209</v>
      </c>
      <c r="S213">
        <v>155996847356.20831</v>
      </c>
      <c r="T213">
        <v>7.3187804678562865E-6</v>
      </c>
      <c r="U213">
        <v>26.347609684282631</v>
      </c>
      <c r="W213">
        <v>1950</v>
      </c>
      <c r="X213">
        <v>1991</v>
      </c>
      <c r="Y213">
        <v>202.8633999999999</v>
      </c>
      <c r="Z213">
        <v>27.394285714285211</v>
      </c>
      <c r="AA213">
        <v>0.15033394084256008</v>
      </c>
      <c r="AB213">
        <v>1267461713921.3491</v>
      </c>
      <c r="AC213">
        <v>1267461713921.3491</v>
      </c>
      <c r="AD213">
        <v>190542514320.86191</v>
      </c>
      <c r="AE213">
        <v>8.2672465781669904E-6</v>
      </c>
      <c r="AF213">
        <v>29.762087681401166</v>
      </c>
      <c r="AH213">
        <v>2450</v>
      </c>
      <c r="AI213">
        <v>1991</v>
      </c>
      <c r="AJ213">
        <v>42.395399999999981</v>
      </c>
      <c r="AK213">
        <v>0.2742857142856841</v>
      </c>
      <c r="AL213">
        <v>0.17042317256809913</v>
      </c>
      <c r="AM213">
        <v>1325753212889.6025</v>
      </c>
      <c r="AN213">
        <v>1325753212889.6025</v>
      </c>
      <c r="AO213">
        <v>225939068582.99661</v>
      </c>
      <c r="AP213">
        <v>9.1571509223383869E-6</v>
      </c>
      <c r="AQ213">
        <v>32.965743320418191</v>
      </c>
      <c r="AS213">
        <v>2950</v>
      </c>
      <c r="AT213">
        <v>1991</v>
      </c>
      <c r="AU213">
        <v>231.84679999999992</v>
      </c>
      <c r="AV213">
        <v>38.708571428570139</v>
      </c>
      <c r="AW213">
        <v>0.18937881151113509</v>
      </c>
      <c r="AX213">
        <v>1384044711857.8562</v>
      </c>
      <c r="AY213">
        <v>1384044711857.8562</v>
      </c>
      <c r="AZ213">
        <v>262108742609.91223</v>
      </c>
      <c r="BA213">
        <v>9.8358800185398847E-6</v>
      </c>
      <c r="BB213">
        <v>35.409168066743582</v>
      </c>
      <c r="BD213">
        <v>3425</v>
      </c>
      <c r="BE213">
        <v>1991</v>
      </c>
      <c r="BF213">
        <v>240.68859999999992</v>
      </c>
      <c r="BG213">
        <v>28.688571428572477</v>
      </c>
      <c r="BH213">
        <v>0.20480383620719528</v>
      </c>
      <c r="BI213">
        <v>1439421635877.697</v>
      </c>
      <c r="BJ213">
        <v>1439421635877.697</v>
      </c>
      <c r="BK213">
        <v>294799072947.38892</v>
      </c>
      <c r="BL213">
        <v>1.0404636454876273E-5</v>
      </c>
      <c r="BM213">
        <v>37.45669123755458</v>
      </c>
      <c r="BO213">
        <v>4000</v>
      </c>
      <c r="BP213">
        <v>1991</v>
      </c>
      <c r="BQ213">
        <v>269.61479999999995</v>
      </c>
      <c r="BR213">
        <v>46.020000000000245</v>
      </c>
      <c r="BS213">
        <v>0.22232851484969135</v>
      </c>
      <c r="BT213">
        <v>1506456859691.1887</v>
      </c>
      <c r="BU213">
        <v>1506456859691.1887</v>
      </c>
      <c r="BV213">
        <v>334928316300.27185</v>
      </c>
      <c r="BW213">
        <v>1.0956027234272635E-5</v>
      </c>
      <c r="BX213">
        <v>39.441698043381486</v>
      </c>
      <c r="BZ213">
        <v>4500</v>
      </c>
      <c r="CA213">
        <v>1991</v>
      </c>
      <c r="CB213">
        <v>298.14159999999987</v>
      </c>
      <c r="CC213">
        <v>36.171428571428322</v>
      </c>
      <c r="CD213">
        <v>0.23436707816702251</v>
      </c>
      <c r="CE213">
        <v>1564748358659.4421</v>
      </c>
      <c r="CF213">
        <v>1564748358659.4421</v>
      </c>
      <c r="CG213">
        <v>366725500885.65765</v>
      </c>
      <c r="CH213">
        <v>1.1434253757780753E-5</v>
      </c>
      <c r="CI213">
        <v>41.163313528010711</v>
      </c>
      <c r="CK213">
        <v>5000</v>
      </c>
      <c r="CL213">
        <v>1991</v>
      </c>
      <c r="CM213">
        <v>304.67519999999985</v>
      </c>
      <c r="CN213">
        <v>44.871428571429668</v>
      </c>
      <c r="CO213">
        <v>0.24586786455955648</v>
      </c>
      <c r="CP213">
        <v>1623039857627.6958</v>
      </c>
      <c r="CQ213">
        <v>1623039857627.6958</v>
      </c>
      <c r="CR213">
        <v>399053343889.96814</v>
      </c>
      <c r="CS213">
        <v>1.1834662864019751E-5</v>
      </c>
      <c r="CT213">
        <v>42.604786310471106</v>
      </c>
      <c r="CV213">
        <v>1000</v>
      </c>
      <c r="CW213">
        <v>1991</v>
      </c>
      <c r="CX213">
        <v>208.55119999999991</v>
      </c>
      <c r="CY213">
        <v>20.511428571429796</v>
      </c>
      <c r="CZ213">
        <v>0.15192414402224663</v>
      </c>
      <c r="DA213">
        <v>1267461713921.3491</v>
      </c>
      <c r="DB213">
        <v>1267461713921.3491</v>
      </c>
      <c r="DC213">
        <v>192558035968.47061</v>
      </c>
      <c r="DD213">
        <v>8.414871963331193E-6</v>
      </c>
      <c r="DE213">
        <v>30.293539067992295</v>
      </c>
    </row>
    <row r="214" spans="1:109" x14ac:dyDescent="0.35">
      <c r="A214">
        <v>1000</v>
      </c>
      <c r="B214">
        <v>2001</v>
      </c>
      <c r="C214">
        <v>41.657799999999995</v>
      </c>
      <c r="D214">
        <v>4.242857142856999</v>
      </c>
      <c r="E214">
        <v>0.54500231776468255</v>
      </c>
      <c r="F214">
        <v>1156707865881.6672</v>
      </c>
      <c r="G214">
        <v>1156707865881.6672</v>
      </c>
      <c r="H214">
        <v>630408467882.14819</v>
      </c>
      <c r="I214">
        <v>1.5884347243050107E-6</v>
      </c>
      <c r="J214">
        <v>5.718365007498039</v>
      </c>
      <c r="L214">
        <v>1500</v>
      </c>
      <c r="M214">
        <v>2001</v>
      </c>
      <c r="N214">
        <v>177.36599999999993</v>
      </c>
      <c r="O214">
        <v>26.511428571427995</v>
      </c>
      <c r="P214">
        <v>0.12861161695354015</v>
      </c>
      <c r="Q214">
        <v>1214999364849.9209</v>
      </c>
      <c r="R214">
        <v>1214999364849.9209</v>
      </c>
      <c r="S214">
        <v>156263032910.87259</v>
      </c>
      <c r="T214">
        <v>7.3102830070420975E-6</v>
      </c>
      <c r="U214">
        <v>26.31701882535155</v>
      </c>
      <c r="W214">
        <v>1950</v>
      </c>
      <c r="X214">
        <v>2001</v>
      </c>
      <c r="Y214">
        <v>203.50259999999989</v>
      </c>
      <c r="Z214">
        <v>27.420000000001568</v>
      </c>
      <c r="AA214">
        <v>0.15059092179797567</v>
      </c>
      <c r="AB214">
        <v>1267461713921.3491</v>
      </c>
      <c r="AC214">
        <v>1267461713921.3491</v>
      </c>
      <c r="AD214">
        <v>190868227843.05811</v>
      </c>
      <c r="AE214">
        <v>8.2570416587500113E-6</v>
      </c>
      <c r="AF214">
        <v>29.725349971500041</v>
      </c>
      <c r="AH214">
        <v>2450</v>
      </c>
      <c r="AI214">
        <v>2001</v>
      </c>
      <c r="AJ214">
        <v>42.40179999999998</v>
      </c>
      <c r="AK214">
        <v>-1.0285714285711631</v>
      </c>
      <c r="AL214">
        <v>0.17072249377694085</v>
      </c>
      <c r="AM214">
        <v>1325753212889.6025</v>
      </c>
      <c r="AN214">
        <v>1325753212889.6025</v>
      </c>
      <c r="AO214">
        <v>226335894637.3045</v>
      </c>
      <c r="AP214">
        <v>9.1450113956918527E-6</v>
      </c>
      <c r="AQ214">
        <v>32.922041024490667</v>
      </c>
      <c r="AS214">
        <v>2950</v>
      </c>
      <c r="AT214">
        <v>2001</v>
      </c>
      <c r="AU214">
        <v>232.74999999999989</v>
      </c>
      <c r="AV214">
        <v>40.602857142856614</v>
      </c>
      <c r="AW214">
        <v>0.18970664417846561</v>
      </c>
      <c r="AX214">
        <v>1384044711857.8562</v>
      </c>
      <c r="AY214">
        <v>1384044711857.8562</v>
      </c>
      <c r="AZ214">
        <v>262562477679.50528</v>
      </c>
      <c r="BA214">
        <v>9.8225803083470674E-6</v>
      </c>
      <c r="BB214">
        <v>35.361289110049441</v>
      </c>
      <c r="BD214">
        <v>3425</v>
      </c>
      <c r="BE214">
        <v>2001</v>
      </c>
      <c r="BF214">
        <v>241.35799999999995</v>
      </c>
      <c r="BG214">
        <v>35.699999999998717</v>
      </c>
      <c r="BH214">
        <v>0.20515929001957103</v>
      </c>
      <c r="BI214">
        <v>1439421635877.697</v>
      </c>
      <c r="BJ214">
        <v>1439421635877.697</v>
      </c>
      <c r="BK214">
        <v>295310720855.47784</v>
      </c>
      <c r="BL214">
        <v>1.0390182597914962E-5</v>
      </c>
      <c r="BM214">
        <v>37.404657352493864</v>
      </c>
      <c r="BO214">
        <v>4000</v>
      </c>
      <c r="BP214">
        <v>2001</v>
      </c>
      <c r="BQ214">
        <v>270.68859999999995</v>
      </c>
      <c r="BR214">
        <v>46.345714285713164</v>
      </c>
      <c r="BS214">
        <v>0.2227088395129351</v>
      </c>
      <c r="BT214">
        <v>1506456859691.1887</v>
      </c>
      <c r="BU214">
        <v>1506456859691.1887</v>
      </c>
      <c r="BV214">
        <v>335501258998.12512</v>
      </c>
      <c r="BW214">
        <v>1.094066087820129E-5</v>
      </c>
      <c r="BX214">
        <v>39.386379161524644</v>
      </c>
      <c r="BZ214">
        <v>4500</v>
      </c>
      <c r="CA214">
        <v>2001</v>
      </c>
      <c r="CB214">
        <v>298.98559999999986</v>
      </c>
      <c r="CC214">
        <v>28.679999999999545</v>
      </c>
      <c r="CD214">
        <v>0.2347758100795363</v>
      </c>
      <c r="CE214">
        <v>1564748358659.4421</v>
      </c>
      <c r="CF214">
        <v>1564748358659.4421</v>
      </c>
      <c r="CG214">
        <v>367365063474.89532</v>
      </c>
      <c r="CH214">
        <v>1.1417647261158109E-5</v>
      </c>
      <c r="CI214">
        <v>41.103530140169191</v>
      </c>
      <c r="CK214">
        <v>5000</v>
      </c>
      <c r="CL214">
        <v>2001</v>
      </c>
      <c r="CM214">
        <v>305.72219999999987</v>
      </c>
      <c r="CN214">
        <v>50.939999999997916</v>
      </c>
      <c r="CO214">
        <v>0.24629931355167736</v>
      </c>
      <c r="CP214">
        <v>1623039857627.6958</v>
      </c>
      <c r="CQ214">
        <v>1623039857627.6958</v>
      </c>
      <c r="CR214">
        <v>399753602800.71362</v>
      </c>
      <c r="CS214">
        <v>1.1817132953983947E-5</v>
      </c>
      <c r="CT214">
        <v>42.541678634342212</v>
      </c>
      <c r="CV214">
        <v>1000</v>
      </c>
      <c r="CW214">
        <v>2001</v>
      </c>
      <c r="CX214">
        <v>209.02979999999994</v>
      </c>
      <c r="CY214">
        <v>37.637142857142543</v>
      </c>
      <c r="CZ214">
        <v>0.1521918559904521</v>
      </c>
      <c r="DA214">
        <v>1267461713921.3491</v>
      </c>
      <c r="DB214">
        <v>1267461713921.3491</v>
      </c>
      <c r="DC214">
        <v>192897350638.52957</v>
      </c>
      <c r="DD214">
        <v>8.404133648349982E-6</v>
      </c>
      <c r="DE214">
        <v>30.254881134059936</v>
      </c>
    </row>
    <row r="215" spans="1:109" x14ac:dyDescent="0.35">
      <c r="A215">
        <v>1000</v>
      </c>
      <c r="B215">
        <v>2011</v>
      </c>
      <c r="C215">
        <v>41.756799999999991</v>
      </c>
      <c r="D215">
        <v>-11.022857142857033</v>
      </c>
      <c r="E215">
        <v>0.54422611934089749</v>
      </c>
      <c r="F215">
        <v>1156707865881.6672</v>
      </c>
      <c r="G215">
        <v>1156707865881.6672</v>
      </c>
      <c r="H215">
        <v>629510633059.87109</v>
      </c>
      <c r="I215">
        <v>1.5904648031981703E-6</v>
      </c>
      <c r="J215">
        <v>5.725673291513413</v>
      </c>
      <c r="L215">
        <v>1500</v>
      </c>
      <c r="M215">
        <v>2011</v>
      </c>
      <c r="N215">
        <v>177.98459999999992</v>
      </c>
      <c r="O215">
        <v>27.282857142857814</v>
      </c>
      <c r="P215">
        <v>0.12882928372749977</v>
      </c>
      <c r="Q215">
        <v>1214999364849.9209</v>
      </c>
      <c r="R215">
        <v>1214999364849.9209</v>
      </c>
      <c r="S215">
        <v>156527497902.98248</v>
      </c>
      <c r="T215">
        <v>7.3018599903863955E-6</v>
      </c>
      <c r="U215">
        <v>26.286695965391022</v>
      </c>
      <c r="W215">
        <v>1950</v>
      </c>
      <c r="X215">
        <v>2011</v>
      </c>
      <c r="Y215">
        <v>204.14239999999992</v>
      </c>
      <c r="Z215">
        <v>26.15999999999994</v>
      </c>
      <c r="AA215">
        <v>0.15084629665180863</v>
      </c>
      <c r="AB215">
        <v>1267461713921.3491</v>
      </c>
      <c r="AC215">
        <v>1267461713921.3491</v>
      </c>
      <c r="AD215">
        <v>191191905692.98962</v>
      </c>
      <c r="AE215">
        <v>8.2469254461284E-6</v>
      </c>
      <c r="AF215">
        <v>29.688931606062241</v>
      </c>
      <c r="AH215">
        <v>2450</v>
      </c>
      <c r="AI215">
        <v>2011</v>
      </c>
      <c r="AJ215">
        <v>42.377799999999986</v>
      </c>
      <c r="AK215">
        <v>-9.4285714285799072E-2</v>
      </c>
      <c r="AL215">
        <v>0.1710199937295834</v>
      </c>
      <c r="AM215">
        <v>1325753212889.6025</v>
      </c>
      <c r="AN215">
        <v>1325753212889.6025</v>
      </c>
      <c r="AO215">
        <v>226730306155.35489</v>
      </c>
      <c r="AP215">
        <v>9.1329775847855473E-6</v>
      </c>
      <c r="AQ215">
        <v>32.878719305227968</v>
      </c>
      <c r="AS215">
        <v>2950</v>
      </c>
      <c r="AT215">
        <v>2011</v>
      </c>
      <c r="AU215">
        <v>233.69739999999987</v>
      </c>
      <c r="AV215">
        <v>33.865714285715448</v>
      </c>
      <c r="AW215">
        <v>0.19003255061382324</v>
      </c>
      <c r="AX215">
        <v>1384044711857.8562</v>
      </c>
      <c r="AY215">
        <v>1384044711857.8562</v>
      </c>
      <c r="AZ215">
        <v>263013546757.92245</v>
      </c>
      <c r="BA215">
        <v>9.8093943451913691E-6</v>
      </c>
      <c r="BB215">
        <v>35.313819642688927</v>
      </c>
      <c r="BD215">
        <v>3425</v>
      </c>
      <c r="BE215">
        <v>2011</v>
      </c>
      <c r="BF215">
        <v>242.19099999999992</v>
      </c>
      <c r="BG215">
        <v>32.228571428570618</v>
      </c>
      <c r="BH215">
        <v>0.20551270727509197</v>
      </c>
      <c r="BI215">
        <v>1439421635877.697</v>
      </c>
      <c r="BJ215">
        <v>1439421635877.697</v>
      </c>
      <c r="BK215">
        <v>295819437299.56714</v>
      </c>
      <c r="BL215">
        <v>1.0375851312168878E-5</v>
      </c>
      <c r="BM215">
        <v>37.353064723807961</v>
      </c>
      <c r="BO215">
        <v>4000</v>
      </c>
      <c r="BP215">
        <v>2011</v>
      </c>
      <c r="BQ215">
        <v>271.76999999999992</v>
      </c>
      <c r="BR215">
        <v>52.071428571427504</v>
      </c>
      <c r="BS215">
        <v>0.22308705612322202</v>
      </c>
      <c r="BT215">
        <v>1506456859691.1887</v>
      </c>
      <c r="BU215">
        <v>1506456859691.1887</v>
      </c>
      <c r="BV215">
        <v>336071026005.14099</v>
      </c>
      <c r="BW215">
        <v>1.0925422381199377E-5</v>
      </c>
      <c r="BX215">
        <v>39.331520572317757</v>
      </c>
      <c r="BZ215">
        <v>4500</v>
      </c>
      <c r="CA215">
        <v>2011</v>
      </c>
      <c r="CB215">
        <v>299.65479999999985</v>
      </c>
      <c r="CC215">
        <v>32.820000000002992</v>
      </c>
      <c r="CD215">
        <v>0.23518230915127458</v>
      </c>
      <c r="CE215">
        <v>1564748358659.4421</v>
      </c>
      <c r="CF215">
        <v>1564748358659.4421</v>
      </c>
      <c r="CG215">
        <v>368001132230.1944</v>
      </c>
      <c r="CH215">
        <v>1.14011792565407E-5</v>
      </c>
      <c r="CI215">
        <v>41.044245323546519</v>
      </c>
      <c r="CK215">
        <v>5000</v>
      </c>
      <c r="CL215">
        <v>2011</v>
      </c>
      <c r="CM215">
        <v>306.91079999999982</v>
      </c>
      <c r="CN215">
        <v>49.362857142858736</v>
      </c>
      <c r="CO215">
        <v>0.24672844497193513</v>
      </c>
      <c r="CP215">
        <v>1623039857627.6958</v>
      </c>
      <c r="CQ215">
        <v>1623039857627.6958</v>
      </c>
      <c r="CR215">
        <v>400450100199.95239</v>
      </c>
      <c r="CS215">
        <v>1.1799748645974647E-5</v>
      </c>
      <c r="CT215">
        <v>42.479095125508728</v>
      </c>
      <c r="CV215">
        <v>1000</v>
      </c>
      <c r="CW215">
        <v>2011</v>
      </c>
      <c r="CX215">
        <v>209.90799999999993</v>
      </c>
      <c r="CY215">
        <v>41.254285714286098</v>
      </c>
      <c r="CZ215">
        <v>0.15245788982354905</v>
      </c>
      <c r="DA215">
        <v>1267461713921.3491</v>
      </c>
      <c r="DB215">
        <v>1267461713921.3491</v>
      </c>
      <c r="DC215">
        <v>193234538336.58768</v>
      </c>
      <c r="DD215">
        <v>8.3934897608334909E-6</v>
      </c>
      <c r="DE215">
        <v>30.216563139000566</v>
      </c>
    </row>
    <row r="216" spans="1:109" x14ac:dyDescent="0.35">
      <c r="A216">
        <v>1000</v>
      </c>
      <c r="B216">
        <v>2021</v>
      </c>
      <c r="C216">
        <v>41.499599999999994</v>
      </c>
      <c r="D216">
        <v>-1.3371428571430906</v>
      </c>
      <c r="E216">
        <v>0.54345032690039596</v>
      </c>
      <c r="F216">
        <v>1156707865881.6672</v>
      </c>
      <c r="G216">
        <v>1156707865881.6672</v>
      </c>
      <c r="H216">
        <v>628613267841.65149</v>
      </c>
      <c r="I216">
        <v>1.5924990118721071E-6</v>
      </c>
      <c r="J216">
        <v>5.7329964427395854</v>
      </c>
      <c r="L216">
        <v>1500</v>
      </c>
      <c r="M216">
        <v>2021</v>
      </c>
      <c r="N216">
        <v>178.62119999999993</v>
      </c>
      <c r="O216">
        <v>28.577142857141428</v>
      </c>
      <c r="P216">
        <v>0.12904554616543468</v>
      </c>
      <c r="Q216">
        <v>1214999364849.9209</v>
      </c>
      <c r="R216">
        <v>1214999364849.9209</v>
      </c>
      <c r="S216">
        <v>156790256627.71426</v>
      </c>
      <c r="T216">
        <v>7.2935105179265927E-6</v>
      </c>
      <c r="U216">
        <v>26.256637864535733</v>
      </c>
      <c r="W216">
        <v>1950</v>
      </c>
      <c r="X216">
        <v>2021</v>
      </c>
      <c r="Y216">
        <v>204.75279999999992</v>
      </c>
      <c r="Z216">
        <v>27.445714285713059</v>
      </c>
      <c r="AA216">
        <v>0.15110007873734388</v>
      </c>
      <c r="AB216">
        <v>1267461713921.3491</v>
      </c>
      <c r="AC216">
        <v>1267461713921.3491</v>
      </c>
      <c r="AD216">
        <v>191513564770.08469</v>
      </c>
      <c r="AE216">
        <v>8.2368968548530178E-6</v>
      </c>
      <c r="AF216">
        <v>29.652828677470865</v>
      </c>
      <c r="AH216">
        <v>2450</v>
      </c>
      <c r="AI216">
        <v>2021</v>
      </c>
      <c r="AJ216">
        <v>42.375599999999984</v>
      </c>
      <c r="AK216">
        <v>-1.3028571428571516</v>
      </c>
      <c r="AL216">
        <v>0.17131568766404984</v>
      </c>
      <c r="AM216">
        <v>1325753212889.6025</v>
      </c>
      <c r="AN216">
        <v>1325753212889.6025</v>
      </c>
      <c r="AO216">
        <v>227122323339.00571</v>
      </c>
      <c r="AP216">
        <v>9.1210481684352333E-6</v>
      </c>
      <c r="AQ216">
        <v>32.83577340636684</v>
      </c>
      <c r="AS216">
        <v>2950</v>
      </c>
      <c r="AT216">
        <v>2021</v>
      </c>
      <c r="AU216">
        <v>234.4875999999999</v>
      </c>
      <c r="AV216">
        <v>30.497142857141824</v>
      </c>
      <c r="AW216">
        <v>0.19035654674226266</v>
      </c>
      <c r="AX216">
        <v>1384044711857.8562</v>
      </c>
      <c r="AY216">
        <v>1384044711857.8562</v>
      </c>
      <c r="AZ216">
        <v>263461971886.15146</v>
      </c>
      <c r="BA216">
        <v>9.7963207164171204E-6</v>
      </c>
      <c r="BB216">
        <v>35.266754579101637</v>
      </c>
      <c r="BD216">
        <v>3425</v>
      </c>
      <c r="BE216">
        <v>2021</v>
      </c>
      <c r="BF216">
        <v>242.9429999999999</v>
      </c>
      <c r="BG216">
        <v>37.46571428571437</v>
      </c>
      <c r="BH216">
        <v>0.20586410474555031</v>
      </c>
      <c r="BI216">
        <v>1439421635877.697</v>
      </c>
      <c r="BJ216">
        <v>1439421635877.697</v>
      </c>
      <c r="BK216">
        <v>296325246421.33759</v>
      </c>
      <c r="BL216">
        <v>1.0361641072574691E-5</v>
      </c>
      <c r="BM216">
        <v>37.301907861268887</v>
      </c>
      <c r="BO216">
        <v>4000</v>
      </c>
      <c r="BP216">
        <v>2021</v>
      </c>
      <c r="BQ216">
        <v>272.9849999999999</v>
      </c>
      <c r="BR216">
        <v>50.048571428573858</v>
      </c>
      <c r="BS216">
        <v>0.22346318180280314</v>
      </c>
      <c r="BT216">
        <v>1506456859691.1887</v>
      </c>
      <c r="BU216">
        <v>1506456859691.1887</v>
      </c>
      <c r="BV216">
        <v>336637643115.25201</v>
      </c>
      <c r="BW216">
        <v>1.091031016834389E-5</v>
      </c>
      <c r="BX216">
        <v>39.277116606038007</v>
      </c>
      <c r="BZ216">
        <v>4500</v>
      </c>
      <c r="CA216">
        <v>2021</v>
      </c>
      <c r="CB216">
        <v>300.42059999999992</v>
      </c>
      <c r="CC216">
        <v>29.537142857141628</v>
      </c>
      <c r="CD216">
        <v>0.23558659361720946</v>
      </c>
      <c r="CE216">
        <v>1564748358659.4421</v>
      </c>
      <c r="CF216">
        <v>1564748358659.4421</v>
      </c>
      <c r="CG216">
        <v>368633735684.69751</v>
      </c>
      <c r="CH216">
        <v>1.1384848019136666E-5</v>
      </c>
      <c r="CI216">
        <v>40.985452868891997</v>
      </c>
      <c r="CK216">
        <v>5000</v>
      </c>
      <c r="CL216">
        <v>2021</v>
      </c>
      <c r="CM216">
        <v>308.06259999999986</v>
      </c>
      <c r="CN216">
        <v>48.754285714286588</v>
      </c>
      <c r="CO216">
        <v>0.24715527772770673</v>
      </c>
      <c r="CP216">
        <v>1623039857627.6958</v>
      </c>
      <c r="CQ216">
        <v>1623039857627.6958</v>
      </c>
      <c r="CR216">
        <v>401142866775.11078</v>
      </c>
      <c r="CS216">
        <v>1.1782508122010213E-5</v>
      </c>
      <c r="CT216">
        <v>42.417029239236768</v>
      </c>
      <c r="CV216">
        <v>1000</v>
      </c>
      <c r="CW216">
        <v>2021</v>
      </c>
      <c r="CX216">
        <v>210.87059999999994</v>
      </c>
      <c r="CY216">
        <v>40.757142857141361</v>
      </c>
      <c r="CZ216">
        <v>0.15272225961506047</v>
      </c>
      <c r="DA216">
        <v>1267461713921.3491</v>
      </c>
      <c r="DB216">
        <v>1267461713921.3491</v>
      </c>
      <c r="DC216">
        <v>193569616925.64578</v>
      </c>
      <c r="DD216">
        <v>8.3829391259232932E-6</v>
      </c>
      <c r="DE216">
        <v>30.178580853323854</v>
      </c>
    </row>
    <row r="217" spans="1:109" x14ac:dyDescent="0.35">
      <c r="A217">
        <v>1000</v>
      </c>
      <c r="B217">
        <v>2031</v>
      </c>
      <c r="C217">
        <v>41.468399999999988</v>
      </c>
      <c r="D217">
        <v>1.3971428571429507</v>
      </c>
      <c r="E217">
        <v>0.54267494162939933</v>
      </c>
      <c r="F217">
        <v>1156707865881.6672</v>
      </c>
      <c r="G217">
        <v>1156707865881.6672</v>
      </c>
      <c r="H217">
        <v>627716373599.60083</v>
      </c>
      <c r="I217">
        <v>1.5945373589809126E-6</v>
      </c>
      <c r="J217">
        <v>5.7403344923312849</v>
      </c>
      <c r="L217">
        <v>1500</v>
      </c>
      <c r="M217">
        <v>2031</v>
      </c>
      <c r="N217">
        <v>179.2879999999999</v>
      </c>
      <c r="O217">
        <v>32.305714285714821</v>
      </c>
      <c r="P217">
        <v>0.12926041589906087</v>
      </c>
      <c r="Q217">
        <v>1214999364849.9209</v>
      </c>
      <c r="R217">
        <v>1214999364849.9209</v>
      </c>
      <c r="S217">
        <v>157051323217.59558</v>
      </c>
      <c r="T217">
        <v>7.28523370433323E-6</v>
      </c>
      <c r="U217">
        <v>26.226841335599627</v>
      </c>
      <c r="W217">
        <v>1950</v>
      </c>
      <c r="X217">
        <v>2031</v>
      </c>
      <c r="Y217">
        <v>205.39319999999989</v>
      </c>
      <c r="Z217">
        <v>26.717142857143021</v>
      </c>
      <c r="AA217">
        <v>0.15135228123293867</v>
      </c>
      <c r="AB217">
        <v>1267461713921.3491</v>
      </c>
      <c r="AC217">
        <v>1267461713921.3491</v>
      </c>
      <c r="AD217">
        <v>191833221777.40649</v>
      </c>
      <c r="AE217">
        <v>8.2269548174433236E-6</v>
      </c>
      <c r="AF217">
        <v>29.617037342795964</v>
      </c>
      <c r="AH217">
        <v>2450</v>
      </c>
      <c r="AI217">
        <v>2031</v>
      </c>
      <c r="AJ217">
        <v>42.345199999999984</v>
      </c>
      <c r="AK217">
        <v>-0.93428571428597296</v>
      </c>
      <c r="AL217">
        <v>0.17160959063623629</v>
      </c>
      <c r="AM217">
        <v>1325753212889.6025</v>
      </c>
      <c r="AN217">
        <v>1325753212889.6025</v>
      </c>
      <c r="AO217">
        <v>227511966148.65973</v>
      </c>
      <c r="AP217">
        <v>9.1092218479033582E-6</v>
      </c>
      <c r="AQ217">
        <v>32.793198652452091</v>
      </c>
      <c r="AS217">
        <v>2950</v>
      </c>
      <c r="AT217">
        <v>2031</v>
      </c>
      <c r="AU217">
        <v>235.19919999999988</v>
      </c>
      <c r="AV217">
        <v>31.680000000000472</v>
      </c>
      <c r="AW217">
        <v>0.19067864829852077</v>
      </c>
      <c r="AX217">
        <v>1384044711857.8562</v>
      </c>
      <c r="AY217">
        <v>1384044711857.8562</v>
      </c>
      <c r="AZ217">
        <v>263907774841.77167</v>
      </c>
      <c r="BA217">
        <v>9.7833580332863047E-6</v>
      </c>
      <c r="BB217">
        <v>35.220088919830694</v>
      </c>
      <c r="BD217">
        <v>3425</v>
      </c>
      <c r="BE217">
        <v>2031</v>
      </c>
      <c r="BF217">
        <v>243.8171999999999</v>
      </c>
      <c r="BG217">
        <v>29.802857142858638</v>
      </c>
      <c r="BH217">
        <v>0.20621349900102939</v>
      </c>
      <c r="BI217">
        <v>1439421635877.697</v>
      </c>
      <c r="BJ217">
        <v>1439421635877.697</v>
      </c>
      <c r="BK217">
        <v>296828172072.12555</v>
      </c>
      <c r="BL217">
        <v>1.0347550379995869E-5</v>
      </c>
      <c r="BM217">
        <v>37.251181367985126</v>
      </c>
      <c r="BO217">
        <v>4000</v>
      </c>
      <c r="BP217">
        <v>2031</v>
      </c>
      <c r="BQ217">
        <v>274.15279999999996</v>
      </c>
      <c r="BR217">
        <v>43.611428571429251</v>
      </c>
      <c r="BS217">
        <v>0.22383723346910983</v>
      </c>
      <c r="BT217">
        <v>1506456859691.1887</v>
      </c>
      <c r="BU217">
        <v>1506456859691.1887</v>
      </c>
      <c r="BV217">
        <v>337201135813.83862</v>
      </c>
      <c r="BW217">
        <v>1.0895322691268822E-5</v>
      </c>
      <c r="BX217">
        <v>39.223161688567757</v>
      </c>
      <c r="BZ217">
        <v>4500</v>
      </c>
      <c r="CA217">
        <v>2031</v>
      </c>
      <c r="CB217">
        <v>301.10979999999989</v>
      </c>
      <c r="CC217">
        <v>32.862857142856683</v>
      </c>
      <c r="CD217">
        <v>0.23598868149113933</v>
      </c>
      <c r="CE217">
        <v>1564748358659.4421</v>
      </c>
      <c r="CF217">
        <v>1564748358659.4421</v>
      </c>
      <c r="CG217">
        <v>369262902025.46613</v>
      </c>
      <c r="CH217">
        <v>1.1368651853607969E-5</v>
      </c>
      <c r="CI217">
        <v>40.927146672988684</v>
      </c>
      <c r="CK217">
        <v>5000</v>
      </c>
      <c r="CL217">
        <v>2031</v>
      </c>
      <c r="CM217">
        <v>309.20019999999988</v>
      </c>
      <c r="CN217">
        <v>51.308571428569394</v>
      </c>
      <c r="CO217">
        <v>0.2475798304958593</v>
      </c>
      <c r="CP217">
        <v>1623039857627.6958</v>
      </c>
      <c r="CQ217">
        <v>1623039857627.6958</v>
      </c>
      <c r="CR217">
        <v>401831932839.48853</v>
      </c>
      <c r="CS217">
        <v>1.176540959527133E-5</v>
      </c>
      <c r="CT217">
        <v>42.355474542976786</v>
      </c>
      <c r="CV217">
        <v>1000</v>
      </c>
      <c r="CW217">
        <v>2031</v>
      </c>
      <c r="CX217">
        <v>211.8215999999999</v>
      </c>
      <c r="CY217">
        <v>54.128571428572869</v>
      </c>
      <c r="CZ217">
        <v>0.15298497929192123</v>
      </c>
      <c r="DA217">
        <v>1267461713921.3491</v>
      </c>
      <c r="DB217">
        <v>1267461713921.3491</v>
      </c>
      <c r="DC217">
        <v>193902604057.56058</v>
      </c>
      <c r="DD217">
        <v>8.3724805885612688E-6</v>
      </c>
      <c r="DE217">
        <v>30.140930118820567</v>
      </c>
    </row>
    <row r="218" spans="1:109" x14ac:dyDescent="0.35">
      <c r="A218">
        <v>1000</v>
      </c>
      <c r="B218">
        <v>2041</v>
      </c>
      <c r="C218">
        <v>41.500999999999991</v>
      </c>
      <c r="D218">
        <v>-0.9085714285714428</v>
      </c>
      <c r="E218">
        <v>0.54189996471708202</v>
      </c>
      <c r="F218">
        <v>1156707865881.6672</v>
      </c>
      <c r="G218">
        <v>1156707865881.6672</v>
      </c>
      <c r="H218">
        <v>626819951709.2467</v>
      </c>
      <c r="I218">
        <v>1.5965798531825811E-6</v>
      </c>
      <c r="J218">
        <v>5.7476874714572919</v>
      </c>
      <c r="L218">
        <v>1500</v>
      </c>
      <c r="M218">
        <v>2041</v>
      </c>
      <c r="N218">
        <v>180.04179999999991</v>
      </c>
      <c r="O218">
        <v>27.737142857142778</v>
      </c>
      <c r="P218">
        <v>0.1294739044282863</v>
      </c>
      <c r="Q218">
        <v>1214999364849.9209</v>
      </c>
      <c r="R218">
        <v>1214999364849.9209</v>
      </c>
      <c r="S218">
        <v>157310711645.0072</v>
      </c>
      <c r="T218">
        <v>7.2770286786077834E-6</v>
      </c>
      <c r="U218">
        <v>26.197303242988021</v>
      </c>
      <c r="W218">
        <v>1950</v>
      </c>
      <c r="X218">
        <v>2041</v>
      </c>
      <c r="Y218">
        <v>206.0165999999999</v>
      </c>
      <c r="Z218">
        <v>24.99428571428593</v>
      </c>
      <c r="AA218">
        <v>0.15160291716446903</v>
      </c>
      <c r="AB218">
        <v>1267461713921.3491</v>
      </c>
      <c r="AC218">
        <v>1267461713921.3491</v>
      </c>
      <c r="AD218">
        <v>192150893224.75424</v>
      </c>
      <c r="AE218">
        <v>8.2170982840093349E-6</v>
      </c>
      <c r="AF218">
        <v>29.581553822433605</v>
      </c>
      <c r="AH218">
        <v>2450</v>
      </c>
      <c r="AI218">
        <v>2041</v>
      </c>
      <c r="AJ218">
        <v>42.323399999999978</v>
      </c>
      <c r="AK218">
        <v>-0.92571428571395553</v>
      </c>
      <c r="AL218">
        <v>0.1719017175228823</v>
      </c>
      <c r="AM218">
        <v>1325753212889.6025</v>
      </c>
      <c r="AN218">
        <v>1325753212889.6025</v>
      </c>
      <c r="AO218">
        <v>227899254307.20209</v>
      </c>
      <c r="AP218">
        <v>9.0974973464141433E-6</v>
      </c>
      <c r="AQ218">
        <v>32.750990447090913</v>
      </c>
      <c r="AS218">
        <v>2950</v>
      </c>
      <c r="AT218">
        <v>2041</v>
      </c>
      <c r="AU218">
        <v>235.93839999999989</v>
      </c>
      <c r="AV218">
        <v>34.928571428571331</v>
      </c>
      <c r="AW218">
        <v>0.19099887083012523</v>
      </c>
      <c r="AX218">
        <v>1384044711857.8562</v>
      </c>
      <c r="AY218">
        <v>1384044711857.8562</v>
      </c>
      <c r="AZ218">
        <v>264350977143.25656</v>
      </c>
      <c r="BA218">
        <v>9.7705049304634784E-6</v>
      </c>
      <c r="BB218">
        <v>35.173817749668522</v>
      </c>
      <c r="BD218">
        <v>3425</v>
      </c>
      <c r="BE218">
        <v>2041</v>
      </c>
      <c r="BF218">
        <v>244.51259999999994</v>
      </c>
      <c r="BG218">
        <v>27.111428571428423</v>
      </c>
      <c r="BH218">
        <v>0.20656090641322361</v>
      </c>
      <c r="BI218">
        <v>1439421635877.697</v>
      </c>
      <c r="BJ218">
        <v>1439421635877.697</v>
      </c>
      <c r="BK218">
        <v>297328237817.70221</v>
      </c>
      <c r="BL218">
        <v>1.0333577760661851E-5</v>
      </c>
      <c r="BM218">
        <v>37.200879938382663</v>
      </c>
      <c r="BO218">
        <v>4000</v>
      </c>
      <c r="BP218">
        <v>2041</v>
      </c>
      <c r="BQ218">
        <v>275.17039999999997</v>
      </c>
      <c r="BR218">
        <v>41.254285714283668</v>
      </c>
      <c r="BS218">
        <v>0.22420922783810968</v>
      </c>
      <c r="BT218">
        <v>1506456859691.1887</v>
      </c>
      <c r="BU218">
        <v>1506456859691.1887</v>
      </c>
      <c r="BV218">
        <v>337761529282.78497</v>
      </c>
      <c r="BW218">
        <v>1.0880458427595175E-5</v>
      </c>
      <c r="BX218">
        <v>39.169650339342631</v>
      </c>
      <c r="BZ218">
        <v>4500</v>
      </c>
      <c r="CA218">
        <v>2041</v>
      </c>
      <c r="CB218">
        <v>301.87659999999988</v>
      </c>
      <c r="CC218">
        <v>45.248571428572866</v>
      </c>
      <c r="CD218">
        <v>0.23638859056936726</v>
      </c>
      <c r="CE218">
        <v>1564748358659.4421</v>
      </c>
      <c r="CF218">
        <v>1564748358659.4421</v>
      </c>
      <c r="CG218">
        <v>369888659099.23633</v>
      </c>
      <c r="CH218">
        <v>1.1352589093430062E-5</v>
      </c>
      <c r="CI218">
        <v>40.869320736348222</v>
      </c>
      <c r="CK218">
        <v>5000</v>
      </c>
      <c r="CL218">
        <v>2041</v>
      </c>
      <c r="CM218">
        <v>310.39739999999983</v>
      </c>
      <c r="CN218">
        <v>33.574285714286944</v>
      </c>
      <c r="CO218">
        <v>0.24800212172660591</v>
      </c>
      <c r="CP218">
        <v>1623039857627.6958</v>
      </c>
      <c r="CQ218">
        <v>1623039857627.6958</v>
      </c>
      <c r="CR218">
        <v>402517328338.51691</v>
      </c>
      <c r="CS218">
        <v>1.1748451309420843E-5</v>
      </c>
      <c r="CT218">
        <v>42.294424713915035</v>
      </c>
      <c r="CV218">
        <v>1000</v>
      </c>
      <c r="CW218">
        <v>2041</v>
      </c>
      <c r="CX218">
        <v>213.08459999999994</v>
      </c>
      <c r="CY218">
        <v>60.668571428570729</v>
      </c>
      <c r="CZ218">
        <v>0.15324606261715773</v>
      </c>
      <c r="DA218">
        <v>1267461713921.3491</v>
      </c>
      <c r="DB218">
        <v>1267461713921.3491</v>
      </c>
      <c r="DC218">
        <v>194233517176.44113</v>
      </c>
      <c r="DD218">
        <v>8.3621130130654964E-6</v>
      </c>
      <c r="DE218">
        <v>30.103606847035788</v>
      </c>
    </row>
    <row r="219" spans="1:109" x14ac:dyDescent="0.35">
      <c r="A219">
        <v>1000</v>
      </c>
      <c r="B219">
        <v>2051</v>
      </c>
      <c r="C219">
        <v>41.47979999999999</v>
      </c>
      <c r="D219">
        <v>-1.637142857142696</v>
      </c>
      <c r="E219">
        <v>0.54112539735557041</v>
      </c>
      <c r="F219">
        <v>1156707865881.6672</v>
      </c>
      <c r="G219">
        <v>1156707865881.6672</v>
      </c>
      <c r="H219">
        <v>625924003549.53101</v>
      </c>
      <c r="I219">
        <v>1.5986265031388473E-6</v>
      </c>
      <c r="J219">
        <v>5.7550554112998498</v>
      </c>
      <c r="L219">
        <v>1500</v>
      </c>
      <c r="M219">
        <v>2051</v>
      </c>
      <c r="N219">
        <v>180.68899999999991</v>
      </c>
      <c r="O219">
        <v>29.982857142857313</v>
      </c>
      <c r="P219">
        <v>0.12968602312322941</v>
      </c>
      <c r="Q219">
        <v>1214999364849.9209</v>
      </c>
      <c r="R219">
        <v>1214999364849.9209</v>
      </c>
      <c r="S219">
        <v>157568435724.63589</v>
      </c>
      <c r="T219">
        <v>7.2688945837880324E-6</v>
      </c>
      <c r="U219">
        <v>26.168020501636917</v>
      </c>
      <c r="W219">
        <v>1950</v>
      </c>
      <c r="X219">
        <v>2051</v>
      </c>
      <c r="Y219">
        <v>206.5997999999999</v>
      </c>
      <c r="Z219">
        <v>28.808571428570374</v>
      </c>
      <c r="AA219">
        <v>0.1518519994077267</v>
      </c>
      <c r="AB219">
        <v>1267461713921.3491</v>
      </c>
      <c r="AC219">
        <v>1267461713921.3491</v>
      </c>
      <c r="AD219">
        <v>192466595431.70099</v>
      </c>
      <c r="AE219">
        <v>8.2073262218832465E-6</v>
      </c>
      <c r="AF219">
        <v>29.546374398779687</v>
      </c>
      <c r="AH219">
        <v>2450</v>
      </c>
      <c r="AI219">
        <v>2051</v>
      </c>
      <c r="AJ219">
        <v>42.301799999999986</v>
      </c>
      <c r="AK219">
        <v>-0.24857142857176284</v>
      </c>
      <c r="AL219">
        <v>0.17219208302447908</v>
      </c>
      <c r="AM219">
        <v>1325753212889.6025</v>
      </c>
      <c r="AN219">
        <v>1325753212889.6025</v>
      </c>
      <c r="AO219">
        <v>228284207303.85632</v>
      </c>
      <c r="AP219">
        <v>9.0858734086814082E-6</v>
      </c>
      <c r="AQ219">
        <v>32.709144271253066</v>
      </c>
      <c r="AS219">
        <v>2950</v>
      </c>
      <c r="AT219">
        <v>2051</v>
      </c>
      <c r="AU219">
        <v>236.75339999999989</v>
      </c>
      <c r="AV219">
        <v>28.534285714285293</v>
      </c>
      <c r="AW219">
        <v>0.19131722970043818</v>
      </c>
      <c r="AX219">
        <v>1384044711857.8562</v>
      </c>
      <c r="AY219">
        <v>1384044711857.8562</v>
      </c>
      <c r="AZ219">
        <v>264791600054.18625</v>
      </c>
      <c r="BA219">
        <v>9.7577600655141332E-6</v>
      </c>
      <c r="BB219">
        <v>35.127936235850882</v>
      </c>
      <c r="BD219">
        <v>3425</v>
      </c>
      <c r="BE219">
        <v>2051</v>
      </c>
      <c r="BF219">
        <v>245.14519999999993</v>
      </c>
      <c r="BG219">
        <v>28.105714285714257</v>
      </c>
      <c r="BH219">
        <v>0.20690634315868864</v>
      </c>
      <c r="BI219">
        <v>1439421635877.697</v>
      </c>
      <c r="BJ219">
        <v>1439421635877.697</v>
      </c>
      <c r="BK219">
        <v>297825466942.95172</v>
      </c>
      <c r="BL219">
        <v>1.0319721765621947E-5</v>
      </c>
      <c r="BM219">
        <v>37.150998356239008</v>
      </c>
      <c r="BO219">
        <v>4000</v>
      </c>
      <c r="BP219">
        <v>2051</v>
      </c>
      <c r="BQ219">
        <v>276.13299999999992</v>
      </c>
      <c r="BR219">
        <v>40.199999999999498</v>
      </c>
      <c r="BS219">
        <v>0.22457918142759237</v>
      </c>
      <c r="BT219">
        <v>1506456859691.1887</v>
      </c>
      <c r="BU219">
        <v>1506456859691.1887</v>
      </c>
      <c r="BV219">
        <v>338318848405.42853</v>
      </c>
      <c r="BW219">
        <v>1.0865715880375823E-5</v>
      </c>
      <c r="BX219">
        <v>39.116577169352958</v>
      </c>
      <c r="BZ219">
        <v>4500</v>
      </c>
      <c r="CA219">
        <v>2051</v>
      </c>
      <c r="CB219">
        <v>302.93239999999992</v>
      </c>
      <c r="CC219">
        <v>51.642857142854027</v>
      </c>
      <c r="CD219">
        <v>0.23678633843430116</v>
      </c>
      <c r="CE219">
        <v>1564748358659.4421</v>
      </c>
      <c r="CF219">
        <v>1564748358659.4421</v>
      </c>
      <c r="CG219">
        <v>370511034418.05194</v>
      </c>
      <c r="CH219">
        <v>1.1336658100268465E-5</v>
      </c>
      <c r="CI219">
        <v>40.81196916096647</v>
      </c>
      <c r="CK219">
        <v>5000</v>
      </c>
      <c r="CL219">
        <v>2051</v>
      </c>
      <c r="CM219">
        <v>311.18079999999986</v>
      </c>
      <c r="CN219">
        <v>31.525714285713288</v>
      </c>
      <c r="CO219">
        <v>0.24842216964727901</v>
      </c>
      <c r="CP219">
        <v>1623039857627.6958</v>
      </c>
      <c r="CQ219">
        <v>1623039857627.6958</v>
      </c>
      <c r="CR219">
        <v>403199082855.883</v>
      </c>
      <c r="CS219">
        <v>1.1731631537941617E-5</v>
      </c>
      <c r="CT219">
        <v>42.233873536589819</v>
      </c>
      <c r="CV219">
        <v>1000</v>
      </c>
      <c r="CW219">
        <v>2051</v>
      </c>
      <c r="CX219">
        <v>214.50019999999992</v>
      </c>
      <c r="CY219">
        <v>38.408571428571143</v>
      </c>
      <c r="CZ219">
        <v>0.15350552319251271</v>
      </c>
      <c r="DA219">
        <v>1267461713921.3491</v>
      </c>
      <c r="DB219">
        <v>1267461713921.3491</v>
      </c>
      <c r="DC219">
        <v>194562373521.97556</v>
      </c>
      <c r="DD219">
        <v>8.351835282717149E-6</v>
      </c>
      <c r="DE219">
        <v>30.066607017781738</v>
      </c>
    </row>
    <row r="220" spans="1:109" x14ac:dyDescent="0.35">
      <c r="A220">
        <v>1000</v>
      </c>
      <c r="B220">
        <v>2061</v>
      </c>
      <c r="C220">
        <v>41.441599999999994</v>
      </c>
      <c r="D220">
        <v>1.4828571428570367</v>
      </c>
      <c r="E220">
        <v>0.54035124073994212</v>
      </c>
      <c r="F220">
        <v>1156707865881.6672</v>
      </c>
      <c r="G220">
        <v>1156707865881.6672</v>
      </c>
      <c r="H220">
        <v>625028530502.80945</v>
      </c>
      <c r="I220">
        <v>1.6006773175150225E-6</v>
      </c>
      <c r="J220">
        <v>5.7624383430540806</v>
      </c>
      <c r="L220">
        <v>1500</v>
      </c>
      <c r="M220">
        <v>2061</v>
      </c>
      <c r="N220">
        <v>181.38859999999991</v>
      </c>
      <c r="O220">
        <v>30.797142857143253</v>
      </c>
      <c r="P220">
        <v>0.12989678322619824</v>
      </c>
      <c r="Q220">
        <v>1214999364849.9209</v>
      </c>
      <c r="R220">
        <v>1214999364849.9209</v>
      </c>
      <c r="S220">
        <v>157824509115.87872</v>
      </c>
      <c r="T220">
        <v>7.2608305766607704E-6</v>
      </c>
      <c r="U220">
        <v>26.138990075978775</v>
      </c>
      <c r="W220">
        <v>1950</v>
      </c>
      <c r="X220">
        <v>2061</v>
      </c>
      <c r="Y220">
        <v>207.27199999999988</v>
      </c>
      <c r="Z220">
        <v>36.197142857143461</v>
      </c>
      <c r="AA220">
        <v>0.15209954069076789</v>
      </c>
      <c r="AB220">
        <v>1267461713921.3491</v>
      </c>
      <c r="AC220">
        <v>1267461713921.3491</v>
      </c>
      <c r="AD220">
        <v>192780344530.57065</v>
      </c>
      <c r="AE220">
        <v>8.1976376152603845E-6</v>
      </c>
      <c r="AF220">
        <v>29.511495414937386</v>
      </c>
      <c r="AH220">
        <v>2450</v>
      </c>
      <c r="AI220">
        <v>2061</v>
      </c>
      <c r="AJ220">
        <v>42.295999999999978</v>
      </c>
      <c r="AK220">
        <v>-1.2000000000002486</v>
      </c>
      <c r="AL220">
        <v>0.17248070166811749</v>
      </c>
      <c r="AM220">
        <v>1325753212889.6025</v>
      </c>
      <c r="AN220">
        <v>1325753212889.6025</v>
      </c>
      <c r="AO220">
        <v>228666844397.95981</v>
      </c>
      <c r="AP220">
        <v>9.0743488004486798E-6</v>
      </c>
      <c r="AQ220">
        <v>32.667655681615244</v>
      </c>
      <c r="AS220">
        <v>2950</v>
      </c>
      <c r="AT220">
        <v>2061</v>
      </c>
      <c r="AU220">
        <v>237.41919999999988</v>
      </c>
      <c r="AV220">
        <v>32.391428571429515</v>
      </c>
      <c r="AW220">
        <v>0.1916337400916365</v>
      </c>
      <c r="AX220">
        <v>1384044711857.8562</v>
      </c>
      <c r="AY220">
        <v>1384044711857.8562</v>
      </c>
      <c r="AZ220">
        <v>265229664587.37234</v>
      </c>
      <c r="BA220">
        <v>9.7451221184160999E-6</v>
      </c>
      <c r="BB220">
        <v>35.082439626297962</v>
      </c>
      <c r="BD220">
        <v>3425</v>
      </c>
      <c r="BE220">
        <v>2061</v>
      </c>
      <c r="BF220">
        <v>245.80099999999993</v>
      </c>
      <c r="BG220">
        <v>27.128571428570631</v>
      </c>
      <c r="BH220">
        <v>0.20724982522202359</v>
      </c>
      <c r="BI220">
        <v>1439421635877.697</v>
      </c>
      <c r="BJ220">
        <v>1439421635877.697</v>
      </c>
      <c r="BK220">
        <v>298319882456.45197</v>
      </c>
      <c r="BL220">
        <v>1.0305980970213481E-5</v>
      </c>
      <c r="BM220">
        <v>37.10153149276853</v>
      </c>
      <c r="BO220">
        <v>4000</v>
      </c>
      <c r="BP220">
        <v>2061</v>
      </c>
      <c r="BQ220">
        <v>277.07099999999991</v>
      </c>
      <c r="BR220">
        <v>33.411428571429269</v>
      </c>
      <c r="BS220">
        <v>0.22494711056038688</v>
      </c>
      <c r="BT220">
        <v>1506456859691.1887</v>
      </c>
      <c r="BU220">
        <v>1506456859691.1887</v>
      </c>
      <c r="BV220">
        <v>338873117771.40704</v>
      </c>
      <c r="BW220">
        <v>1.0851093577554735E-5</v>
      </c>
      <c r="BX220">
        <v>39.063936879197051</v>
      </c>
      <c r="BZ220">
        <v>4500</v>
      </c>
      <c r="CA220">
        <v>2061</v>
      </c>
      <c r="CB220">
        <v>304.13739999999984</v>
      </c>
      <c r="CC220">
        <v>42.060000000000343</v>
      </c>
      <c r="CD220">
        <v>0.23718194245797794</v>
      </c>
      <c r="CE220">
        <v>1564748358659.4421</v>
      </c>
      <c r="CF220">
        <v>1564748358659.4421</v>
      </c>
      <c r="CG220">
        <v>371130055164.77924</v>
      </c>
      <c r="CH220">
        <v>1.1320857263371677E-5</v>
      </c>
      <c r="CI220">
        <v>40.755086148138041</v>
      </c>
      <c r="CK220">
        <v>5000</v>
      </c>
      <c r="CL220">
        <v>2061</v>
      </c>
      <c r="CM220">
        <v>311.91639999999984</v>
      </c>
      <c r="CN220">
        <v>55.474285714285557</v>
      </c>
      <c r="CO220">
        <v>0.24883999226602366</v>
      </c>
      <c r="CP220">
        <v>1623039857627.6958</v>
      </c>
      <c r="CQ220">
        <v>1623039857627.6958</v>
      </c>
      <c r="CR220">
        <v>403877225619.52399</v>
      </c>
      <c r="CS220">
        <v>1.1714948583491817E-5</v>
      </c>
      <c r="CT220">
        <v>42.173814900570541</v>
      </c>
      <c r="CV220">
        <v>1000</v>
      </c>
      <c r="CW220">
        <v>2061</v>
      </c>
      <c r="CX220">
        <v>215.39639999999991</v>
      </c>
      <c r="CY220">
        <v>36.994285714285986</v>
      </c>
      <c r="CZ220">
        <v>0.15376337446101593</v>
      </c>
      <c r="DA220">
        <v>1267461713921.3491</v>
      </c>
      <c r="DB220">
        <v>1267461713921.3491</v>
      </c>
      <c r="DC220">
        <v>194889190132.68945</v>
      </c>
      <c r="DD220">
        <v>8.3416462993580716E-6</v>
      </c>
      <c r="DE220">
        <v>30.029926677689058</v>
      </c>
    </row>
    <row r="221" spans="1:109" x14ac:dyDescent="0.35">
      <c r="A221">
        <v>1000</v>
      </c>
      <c r="B221">
        <v>2071</v>
      </c>
      <c r="C221">
        <v>41.476199999999992</v>
      </c>
      <c r="D221">
        <v>1.0800000000002237</v>
      </c>
      <c r="E221">
        <v>0.53957749606822492</v>
      </c>
      <c r="F221">
        <v>1156707865881.6672</v>
      </c>
      <c r="G221">
        <v>1156707865881.6672</v>
      </c>
      <c r="H221">
        <v>624133533954.8501</v>
      </c>
      <c r="I221">
        <v>1.6027323049798278E-6</v>
      </c>
      <c r="J221">
        <v>5.7698362979273803</v>
      </c>
      <c r="L221">
        <v>1500</v>
      </c>
      <c r="M221">
        <v>2071</v>
      </c>
      <c r="N221">
        <v>182.10719999999992</v>
      </c>
      <c r="O221">
        <v>26.828571428571635</v>
      </c>
      <c r="P221">
        <v>0.13010619585363076</v>
      </c>
      <c r="Q221">
        <v>1214999364849.9209</v>
      </c>
      <c r="R221">
        <v>1214999364849.9209</v>
      </c>
      <c r="S221">
        <v>158078945325.20078</v>
      </c>
      <c r="T221">
        <v>7.2528358274816304E-6</v>
      </c>
      <c r="U221">
        <v>26.110208978933869</v>
      </c>
      <c r="W221">
        <v>1950</v>
      </c>
      <c r="X221">
        <v>2071</v>
      </c>
      <c r="Y221">
        <v>208.11659999999989</v>
      </c>
      <c r="Z221">
        <v>31.328571428572417</v>
      </c>
      <c r="AA221">
        <v>0.15234555359621493</v>
      </c>
      <c r="AB221">
        <v>1267461713921.3491</v>
      </c>
      <c r="AC221">
        <v>1267461713921.3491</v>
      </c>
      <c r="AD221">
        <v>193092156469.35535</v>
      </c>
      <c r="AE221">
        <v>8.1880314648492454E-6</v>
      </c>
      <c r="AF221">
        <v>29.476913273457285</v>
      </c>
      <c r="AH221">
        <v>2450</v>
      </c>
      <c r="AI221">
        <v>2071</v>
      </c>
      <c r="AJ221">
        <v>42.267999999999972</v>
      </c>
      <c r="AK221">
        <v>1.3114285714288647</v>
      </c>
      <c r="AL221">
        <v>0.17276758781027707</v>
      </c>
      <c r="AM221">
        <v>1325753212889.6025</v>
      </c>
      <c r="AN221">
        <v>1325753212889.6025</v>
      </c>
      <c r="AO221">
        <v>229047184622.66135</v>
      </c>
      <c r="AP221">
        <v>9.0629223080412286E-6</v>
      </c>
      <c r="AQ221">
        <v>32.626520308948422</v>
      </c>
      <c r="AS221">
        <v>2950</v>
      </c>
      <c r="AT221">
        <v>2071</v>
      </c>
      <c r="AU221">
        <v>238.1749999999999</v>
      </c>
      <c r="AV221">
        <v>35.751428571427773</v>
      </c>
      <c r="AW221">
        <v>0.19194841700763068</v>
      </c>
      <c r="AX221">
        <v>1384044711857.8562</v>
      </c>
      <c r="AY221">
        <v>1384044711857.8562</v>
      </c>
      <c r="AZ221">
        <v>265665191508.89783</v>
      </c>
      <c r="BA221">
        <v>9.7325897910835688E-6</v>
      </c>
      <c r="BB221">
        <v>35.037323247900851</v>
      </c>
      <c r="BD221">
        <v>3425</v>
      </c>
      <c r="BE221">
        <v>2071</v>
      </c>
      <c r="BF221">
        <v>246.43399999999991</v>
      </c>
      <c r="BG221">
        <v>24.702857142857432</v>
      </c>
      <c r="BH221">
        <v>0.20759136839898693</v>
      </c>
      <c r="BI221">
        <v>1439421635877.697</v>
      </c>
      <c r="BJ221">
        <v>1439421635877.697</v>
      </c>
      <c r="BK221">
        <v>298811507094.95941</v>
      </c>
      <c r="BL221">
        <v>1.0292353973543764E-5</v>
      </c>
      <c r="BM221">
        <v>37.052474304757546</v>
      </c>
      <c r="BO221">
        <v>4000</v>
      </c>
      <c r="BP221">
        <v>2071</v>
      </c>
      <c r="BQ221">
        <v>277.85059999999993</v>
      </c>
      <c r="BR221">
        <v>39.900000000001718</v>
      </c>
      <c r="BS221">
        <v>0.2253130313675123</v>
      </c>
      <c r="BT221">
        <v>1506456859691.1887</v>
      </c>
      <c r="BU221">
        <v>1506456859691.1887</v>
      </c>
      <c r="BV221">
        <v>339424361681.40485</v>
      </c>
      <c r="BW221">
        <v>1.0836590071440166E-5</v>
      </c>
      <c r="BX221">
        <v>39.011724257184596</v>
      </c>
      <c r="BZ221">
        <v>4500</v>
      </c>
      <c r="CA221">
        <v>2071</v>
      </c>
      <c r="CB221">
        <v>305.11879999999985</v>
      </c>
      <c r="CC221">
        <v>48.145714285716885</v>
      </c>
      <c r="CD221">
        <v>0.23757541980551358</v>
      </c>
      <c r="CE221">
        <v>1564748358659.4421</v>
      </c>
      <c r="CF221">
        <v>1564748358659.4421</v>
      </c>
      <c r="CG221">
        <v>371745748198.50531</v>
      </c>
      <c r="CH221">
        <v>1.1305184998979947E-5</v>
      </c>
      <c r="CI221">
        <v>40.698665996327811</v>
      </c>
      <c r="CK221">
        <v>5000</v>
      </c>
      <c r="CL221">
        <v>2071</v>
      </c>
      <c r="CM221">
        <v>313.21079999999984</v>
      </c>
      <c r="CN221">
        <v>53.25428571428737</v>
      </c>
      <c r="CO221">
        <v>0.24925560737541277</v>
      </c>
      <c r="CP221">
        <v>1623039857627.6958</v>
      </c>
      <c r="CQ221">
        <v>1623039857627.6958</v>
      </c>
      <c r="CR221">
        <v>404551785507.49481</v>
      </c>
      <c r="CS221">
        <v>1.1698400777277112E-5</v>
      </c>
      <c r="CT221">
        <v>42.114242798197601</v>
      </c>
      <c r="CV221">
        <v>1000</v>
      </c>
      <c r="CW221">
        <v>2071</v>
      </c>
      <c r="CX221">
        <v>216.25959999999992</v>
      </c>
      <c r="CY221">
        <v>32.357142857142669</v>
      </c>
      <c r="CZ221">
        <v>0.15401962970950261</v>
      </c>
      <c r="DA221">
        <v>1267461713921.3491</v>
      </c>
      <c r="DB221">
        <v>1267461713921.3491</v>
      </c>
      <c r="DC221">
        <v>195213983849.13773</v>
      </c>
      <c r="DD221">
        <v>8.3315449829987083E-6</v>
      </c>
      <c r="DE221">
        <v>29.993561938795349</v>
      </c>
    </row>
    <row r="222" spans="1:109" x14ac:dyDescent="0.35">
      <c r="A222">
        <v>1000</v>
      </c>
      <c r="B222">
        <v>2081</v>
      </c>
      <c r="C222">
        <v>41.501399999999997</v>
      </c>
      <c r="D222">
        <v>-1.2428571428572917</v>
      </c>
      <c r="E222">
        <v>0.5388041645413959</v>
      </c>
      <c r="F222">
        <v>1156707865881.6672</v>
      </c>
      <c r="G222">
        <v>1156707865881.6672</v>
      </c>
      <c r="H222">
        <v>623239015294.83276</v>
      </c>
      <c r="I222">
        <v>1.6047914742052266E-6</v>
      </c>
      <c r="J222">
        <v>5.777249307138816</v>
      </c>
      <c r="L222">
        <v>1500</v>
      </c>
      <c r="M222">
        <v>2081</v>
      </c>
      <c r="N222">
        <v>182.73319999999993</v>
      </c>
      <c r="O222">
        <v>26.802857142857714</v>
      </c>
      <c r="P222">
        <v>0.13031427199799736</v>
      </c>
      <c r="Q222">
        <v>1214999364849.9209</v>
      </c>
      <c r="R222">
        <v>1214999364849.9209</v>
      </c>
      <c r="S222">
        <v>158331757708.44662</v>
      </c>
      <c r="T222">
        <v>7.2449095197018424E-6</v>
      </c>
      <c r="U222">
        <v>26.081674270926634</v>
      </c>
      <c r="W222">
        <v>1950</v>
      </c>
      <c r="X222">
        <v>2081</v>
      </c>
      <c r="Y222">
        <v>208.84759999999991</v>
      </c>
      <c r="Z222">
        <v>67.817142857140723</v>
      </c>
      <c r="AA222">
        <v>0.15259005056351208</v>
      </c>
      <c r="AB222">
        <v>1267461713921.3491</v>
      </c>
      <c r="AC222">
        <v>1267461713921.3491</v>
      </c>
      <c r="AD222">
        <v>193402047014.57434</v>
      </c>
      <c r="AE222">
        <v>8.1785067875303306E-6</v>
      </c>
      <c r="AF222">
        <v>29.442624435109192</v>
      </c>
      <c r="AH222">
        <v>2450</v>
      </c>
      <c r="AI222">
        <v>2081</v>
      </c>
      <c r="AJ222">
        <v>42.298599999999979</v>
      </c>
      <c r="AK222">
        <v>0.51428571428542935</v>
      </c>
      <c r="AL222">
        <v>0.17305275563955777</v>
      </c>
      <c r="AM222">
        <v>1325753212889.6025</v>
      </c>
      <c r="AN222">
        <v>1325753212889.6025</v>
      </c>
      <c r="AO222">
        <v>229425246788.543</v>
      </c>
      <c r="AP222">
        <v>9.0515927379296755E-6</v>
      </c>
      <c r="AQ222">
        <v>32.585733856546831</v>
      </c>
      <c r="AS222">
        <v>2950</v>
      </c>
      <c r="AT222">
        <v>2081</v>
      </c>
      <c r="AU222">
        <v>239.00919999999988</v>
      </c>
      <c r="AV222">
        <v>35.151428571428568</v>
      </c>
      <c r="AW222">
        <v>0.19226127527692352</v>
      </c>
      <c r="AX222">
        <v>1384044711857.8562</v>
      </c>
      <c r="AY222">
        <v>1384044711857.8562</v>
      </c>
      <c r="AZ222">
        <v>266098201342.07358</v>
      </c>
      <c r="BA222">
        <v>9.7201618069033931E-6</v>
      </c>
      <c r="BB222">
        <v>34.992582504852216</v>
      </c>
      <c r="BD222">
        <v>3425</v>
      </c>
      <c r="BE222">
        <v>2081</v>
      </c>
      <c r="BF222">
        <v>247.01039999999992</v>
      </c>
      <c r="BG222">
        <v>28.757142857142529</v>
      </c>
      <c r="BH222">
        <v>0.20793098829954776</v>
      </c>
      <c r="BI222">
        <v>1439421635877.697</v>
      </c>
      <c r="BJ222">
        <v>1439421635877.697</v>
      </c>
      <c r="BK222">
        <v>299300363327.80133</v>
      </c>
      <c r="BL222">
        <v>1.0278839397985448E-5</v>
      </c>
      <c r="BM222">
        <v>37.003821832747612</v>
      </c>
      <c r="BO222">
        <v>4000</v>
      </c>
      <c r="BP222">
        <v>2081</v>
      </c>
      <c r="BQ222">
        <v>278.78159999999997</v>
      </c>
      <c r="BR222">
        <v>39.659999999998618</v>
      </c>
      <c r="BS222">
        <v>0.22567695979126337</v>
      </c>
      <c r="BT222">
        <v>1506456859691.1887</v>
      </c>
      <c r="BU222">
        <v>1506456859691.1887</v>
      </c>
      <c r="BV222">
        <v>339972604151.80127</v>
      </c>
      <c r="BW222">
        <v>1.0822203938191347E-5</v>
      </c>
      <c r="BX222">
        <v>38.959934177488847</v>
      </c>
      <c r="BZ222">
        <v>4500</v>
      </c>
      <c r="CA222">
        <v>2081</v>
      </c>
      <c r="CB222">
        <v>306.24219999999991</v>
      </c>
      <c r="CC222">
        <v>52.071428571427504</v>
      </c>
      <c r="CD222">
        <v>0.23796678743848101</v>
      </c>
      <c r="CE222">
        <v>1564748358659.4421</v>
      </c>
      <c r="CF222">
        <v>1564748358659.4421</v>
      </c>
      <c r="CG222">
        <v>372358140059.82355</v>
      </c>
      <c r="CH222">
        <v>1.1289639749749424E-5</v>
      </c>
      <c r="CI222">
        <v>40.642703099097929</v>
      </c>
      <c r="CK222">
        <v>5000</v>
      </c>
      <c r="CL222">
        <v>2081</v>
      </c>
      <c r="CM222">
        <v>314.45339999999987</v>
      </c>
      <c r="CN222">
        <v>53.999999999999616</v>
      </c>
      <c r="CO222">
        <v>0.2496690325559863</v>
      </c>
      <c r="CP222">
        <v>1623039857627.6958</v>
      </c>
      <c r="CQ222">
        <v>1623039857627.6958</v>
      </c>
      <c r="CR222">
        <v>405222791053.71252</v>
      </c>
      <c r="CS222">
        <v>1.1681986478439253E-5</v>
      </c>
      <c r="CT222">
        <v>42.055151322381313</v>
      </c>
      <c r="CV222">
        <v>1000</v>
      </c>
      <c r="CW222">
        <v>2081</v>
      </c>
      <c r="CX222">
        <v>217.01459999999992</v>
      </c>
      <c r="CY222">
        <v>19.671428571428709</v>
      </c>
      <c r="CZ222">
        <v>0.15427430207108067</v>
      </c>
      <c r="DA222">
        <v>1267461713921.3491</v>
      </c>
      <c r="DB222">
        <v>1267461713921.3491</v>
      </c>
      <c r="DC222">
        <v>195536771317.03186</v>
      </c>
      <c r="DD222">
        <v>8.3215302714360467E-6</v>
      </c>
      <c r="DE222">
        <v>29.95750897716977</v>
      </c>
    </row>
    <row r="223" spans="1:109" x14ac:dyDescent="0.35">
      <c r="A223">
        <v>1000</v>
      </c>
      <c r="B223">
        <v>2091</v>
      </c>
      <c r="C223">
        <v>41.472399999999993</v>
      </c>
      <c r="D223">
        <v>-0.21428571428551946</v>
      </c>
      <c r="E223">
        <v>0.53803124736338015</v>
      </c>
      <c r="F223">
        <v>1156707865881.6672</v>
      </c>
      <c r="G223">
        <v>1156707865881.6672</v>
      </c>
      <c r="H223">
        <v>622344975915.3468</v>
      </c>
      <c r="I223">
        <v>1.6068548338662555E-6</v>
      </c>
      <c r="J223">
        <v>5.7846774019185201</v>
      </c>
      <c r="L223">
        <v>1500</v>
      </c>
      <c r="M223">
        <v>2091</v>
      </c>
      <c r="N223">
        <v>183.35859999999994</v>
      </c>
      <c r="O223">
        <v>27.548571428571176</v>
      </c>
      <c r="P223">
        <v>0.13052102252966674</v>
      </c>
      <c r="Q223">
        <v>1214999364849.9209</v>
      </c>
      <c r="R223">
        <v>1214999364849.9209</v>
      </c>
      <c r="S223">
        <v>158582959473.1073</v>
      </c>
      <c r="T223">
        <v>7.2370508497016978E-6</v>
      </c>
      <c r="U223">
        <v>26.053383058926112</v>
      </c>
      <c r="W223">
        <v>1950</v>
      </c>
      <c r="X223">
        <v>2091</v>
      </c>
      <c r="Y223">
        <v>210.42999999999986</v>
      </c>
      <c r="Z223">
        <v>61.354285714285858</v>
      </c>
      <c r="AA223">
        <v>0.15283304389113644</v>
      </c>
      <c r="AB223">
        <v>1267461713921.3491</v>
      </c>
      <c r="AC223">
        <v>1267461713921.3491</v>
      </c>
      <c r="AD223">
        <v>193710031754.07657</v>
      </c>
      <c r="AE223">
        <v>8.1690626160235121E-6</v>
      </c>
      <c r="AF223">
        <v>29.408625417684643</v>
      </c>
      <c r="AH223">
        <v>2450</v>
      </c>
      <c r="AI223">
        <v>2091</v>
      </c>
      <c r="AJ223">
        <v>42.310599999999972</v>
      </c>
      <c r="AK223">
        <v>-0.35142857142836142</v>
      </c>
      <c r="AL223">
        <v>0.17333621917935568</v>
      </c>
      <c r="AM223">
        <v>1325753212889.6025</v>
      </c>
      <c r="AN223">
        <v>1325753212889.6025</v>
      </c>
      <c r="AO223">
        <v>229801049487.16714</v>
      </c>
      <c r="AP223">
        <v>9.0403589163048102E-6</v>
      </c>
      <c r="AQ223">
        <v>32.545292098697317</v>
      </c>
      <c r="AS223">
        <v>2950</v>
      </c>
      <c r="AT223">
        <v>2091</v>
      </c>
      <c r="AU223">
        <v>239.82939999999988</v>
      </c>
      <c r="AV223">
        <v>30.068571428573218</v>
      </c>
      <c r="AW223">
        <v>0.19257232955541012</v>
      </c>
      <c r="AX223">
        <v>1384044711857.8562</v>
      </c>
      <c r="AY223">
        <v>1384044711857.8562</v>
      </c>
      <c r="AZ223">
        <v>266528714371.31372</v>
      </c>
      <c r="BA223">
        <v>9.7078369102832562E-6</v>
      </c>
      <c r="BB223">
        <v>34.948212877019721</v>
      </c>
      <c r="BD223">
        <v>3425</v>
      </c>
      <c r="BE223">
        <v>2091</v>
      </c>
      <c r="BF223">
        <v>247.68139999999991</v>
      </c>
      <c r="BG223">
        <v>37.568571428570053</v>
      </c>
      <c r="BH223">
        <v>0.20826870035087422</v>
      </c>
      <c r="BI223">
        <v>1439421635877.697</v>
      </c>
      <c r="BJ223">
        <v>1439421635877.697</v>
      </c>
      <c r="BK223">
        <v>299786473361.17725</v>
      </c>
      <c r="BL223">
        <v>1.0265435888684885E-5</v>
      </c>
      <c r="BM223">
        <v>36.955569199265589</v>
      </c>
      <c r="BO223">
        <v>4000</v>
      </c>
      <c r="BP223">
        <v>2091</v>
      </c>
      <c r="BQ223">
        <v>279.70699999999994</v>
      </c>
      <c r="BR223">
        <v>40.842857142858492</v>
      </c>
      <c r="BS223">
        <v>0.22603891158823294</v>
      </c>
      <c r="BT223">
        <v>1506456859691.1887</v>
      </c>
      <c r="BU223">
        <v>1506456859691.1887</v>
      </c>
      <c r="BV223">
        <v>340517868919.22363</v>
      </c>
      <c r="BW223">
        <v>1.0807933777318303E-5</v>
      </c>
      <c r="BX223">
        <v>38.908561598345891</v>
      </c>
      <c r="BZ223">
        <v>4500</v>
      </c>
      <c r="CA223">
        <v>2091</v>
      </c>
      <c r="CB223">
        <v>307.45719999999989</v>
      </c>
      <c r="CC223">
        <v>38.777142857141406</v>
      </c>
      <c r="CD223">
        <v>0.23835606211821761</v>
      </c>
      <c r="CE223">
        <v>1564748358659.4421</v>
      </c>
      <c r="CF223">
        <v>1564748358659.4421</v>
      </c>
      <c r="CG223">
        <v>372967256976.00903</v>
      </c>
      <c r="CH223">
        <v>1.1274219984191203E-5</v>
      </c>
      <c r="CI223">
        <v>40.587191943088335</v>
      </c>
      <c r="CK223">
        <v>5000</v>
      </c>
      <c r="CL223">
        <v>2091</v>
      </c>
      <c r="CM223">
        <v>315.71339999999987</v>
      </c>
      <c r="CN223">
        <v>59.982857142855593</v>
      </c>
      <c r="CO223">
        <v>0.25008028517971614</v>
      </c>
      <c r="CP223">
        <v>1623039857627.6958</v>
      </c>
      <c r="CQ223">
        <v>1623039857627.6958</v>
      </c>
      <c r="CR223">
        <v>405890270453.58008</v>
      </c>
      <c r="CS223">
        <v>1.1665704073460542E-5</v>
      </c>
      <c r="CT223">
        <v>41.996534664457947</v>
      </c>
      <c r="CV223">
        <v>1000</v>
      </c>
      <c r="CW223">
        <v>2091</v>
      </c>
      <c r="CX223">
        <v>217.47359999999992</v>
      </c>
      <c r="CY223">
        <v>26.502857142857501</v>
      </c>
      <c r="CZ223">
        <v>0.1545274045275479</v>
      </c>
      <c r="DA223">
        <v>1267461713921.3491</v>
      </c>
      <c r="DB223">
        <v>1267461713921.3491</v>
      </c>
      <c r="DC223">
        <v>195857568990.3035</v>
      </c>
      <c r="DD223">
        <v>8.3116011198813349E-6</v>
      </c>
      <c r="DE223">
        <v>29.921764031572806</v>
      </c>
    </row>
    <row r="224" spans="1:109" x14ac:dyDescent="0.35">
      <c r="A224">
        <v>1000</v>
      </c>
      <c r="B224">
        <v>2101</v>
      </c>
      <c r="C224">
        <v>41.467399999999998</v>
      </c>
      <c r="D224">
        <v>1.8857142857141544</v>
      </c>
      <c r="E224">
        <v>0.53725874574104981</v>
      </c>
      <c r="F224">
        <v>1156707865881.6672</v>
      </c>
      <c r="G224">
        <v>1156707865881.6672</v>
      </c>
      <c r="H224">
        <v>621451417212.39099</v>
      </c>
      <c r="I224">
        <v>1.6089223926408512E-6</v>
      </c>
      <c r="J224">
        <v>5.7921206135070644</v>
      </c>
      <c r="L224">
        <v>1500</v>
      </c>
      <c r="M224">
        <v>2101</v>
      </c>
      <c r="N224">
        <v>184.00139999999993</v>
      </c>
      <c r="O224">
        <v>25.902857142857073</v>
      </c>
      <c r="P224">
        <v>0.13072645819873549</v>
      </c>
      <c r="Q224">
        <v>1214999364849.9209</v>
      </c>
      <c r="R224">
        <v>1214999364849.9209</v>
      </c>
      <c r="S224">
        <v>158832563680.54337</v>
      </c>
      <c r="T224">
        <v>7.2292590265305431E-6</v>
      </c>
      <c r="U224">
        <v>26.025332495509954</v>
      </c>
      <c r="W224">
        <v>1950</v>
      </c>
      <c r="X224">
        <v>2101</v>
      </c>
      <c r="Y224">
        <v>211.86159999999987</v>
      </c>
      <c r="Z224">
        <v>58.080000000001057</v>
      </c>
      <c r="AA224">
        <v>0.15307454573876531</v>
      </c>
      <c r="AB224">
        <v>1267461713921.3491</v>
      </c>
      <c r="AC224">
        <v>1267461713921.3491</v>
      </c>
      <c r="AD224">
        <v>194016126099.78741</v>
      </c>
      <c r="AE224">
        <v>8.1596979985637086E-6</v>
      </c>
      <c r="AF224">
        <v>29.374912794829353</v>
      </c>
      <c r="AH224">
        <v>2450</v>
      </c>
      <c r="AI224">
        <v>2101</v>
      </c>
      <c r="AJ224">
        <v>42.302399999999977</v>
      </c>
      <c r="AK224">
        <v>-0.67714285714280165</v>
      </c>
      <c r="AL224">
        <v>0.17361799229048425</v>
      </c>
      <c r="AM224">
        <v>1325753212889.6025</v>
      </c>
      <c r="AN224">
        <v>1325753212889.6025</v>
      </c>
      <c r="AO224">
        <v>230174611094.55173</v>
      </c>
      <c r="AP224">
        <v>9.0292196886633006E-6</v>
      </c>
      <c r="AQ224">
        <v>32.505190879187879</v>
      </c>
      <c r="AS224">
        <v>2950</v>
      </c>
      <c r="AT224">
        <v>2101</v>
      </c>
      <c r="AU224">
        <v>240.53099999999992</v>
      </c>
      <c r="AV224">
        <v>28.080000000000332</v>
      </c>
      <c r="AW224">
        <v>0.19288159432912103</v>
      </c>
      <c r="AX224">
        <v>1384044711857.8562</v>
      </c>
      <c r="AY224">
        <v>1384044711857.8562</v>
      </c>
      <c r="AZ224">
        <v>266956750645.93222</v>
      </c>
      <c r="BA224">
        <v>9.695613866211367E-6</v>
      </c>
      <c r="BB224">
        <v>34.90420991836092</v>
      </c>
      <c r="BD224">
        <v>3425</v>
      </c>
      <c r="BE224">
        <v>2101</v>
      </c>
      <c r="BF224">
        <v>248.55799999999988</v>
      </c>
      <c r="BG224">
        <v>32.605714285715038</v>
      </c>
      <c r="BH224">
        <v>0.20860451980026035</v>
      </c>
      <c r="BI224">
        <v>1439421635877.697</v>
      </c>
      <c r="BJ224">
        <v>1439421635877.697</v>
      </c>
      <c r="BK224">
        <v>300269859142.37219</v>
      </c>
      <c r="BL224">
        <v>1.0252142113083072E-5</v>
      </c>
      <c r="BM224">
        <v>36.90771160709906</v>
      </c>
      <c r="BO224">
        <v>4000</v>
      </c>
      <c r="BP224">
        <v>2101</v>
      </c>
      <c r="BQ224">
        <v>280.65999999999997</v>
      </c>
      <c r="BR224">
        <v>37.234285714286642</v>
      </c>
      <c r="BS224">
        <v>0.22639890233227244</v>
      </c>
      <c r="BT224">
        <v>1506456859691.1887</v>
      </c>
      <c r="BU224">
        <v>1506456859691.1887</v>
      </c>
      <c r="BV224">
        <v>341060179445.00726</v>
      </c>
      <c r="BW224">
        <v>1.0793778211194392E-5</v>
      </c>
      <c r="BX224">
        <v>38.857601560299813</v>
      </c>
      <c r="BZ224">
        <v>4500</v>
      </c>
      <c r="CA224">
        <v>2101</v>
      </c>
      <c r="CB224">
        <v>308.36199999999985</v>
      </c>
      <c r="CC224">
        <v>40.440000000002591</v>
      </c>
      <c r="CD224">
        <v>0.2387432604090641</v>
      </c>
      <c r="CE224">
        <v>1564748358659.4421</v>
      </c>
      <c r="CF224">
        <v>1564748358659.4421</v>
      </c>
      <c r="CG224">
        <v>373573124866.08685</v>
      </c>
      <c r="CH224">
        <v>1.1258924196124818E-5</v>
      </c>
      <c r="CI224">
        <v>40.532127106049344</v>
      </c>
      <c r="CK224">
        <v>5000</v>
      </c>
      <c r="CL224">
        <v>2101</v>
      </c>
      <c r="CM224">
        <v>317.11299999999983</v>
      </c>
      <c r="CN224">
        <v>63.948571428569991</v>
      </c>
      <c r="CO224">
        <v>0.25048938241339896</v>
      </c>
      <c r="CP224">
        <v>1623039857627.6958</v>
      </c>
      <c r="CQ224">
        <v>1623039857627.6958</v>
      </c>
      <c r="CR224">
        <v>406554251569.49249</v>
      </c>
      <c r="CS224">
        <v>1.1649551975583713E-5</v>
      </c>
      <c r="CT224">
        <v>41.938387112101367</v>
      </c>
      <c r="CV224">
        <v>1000</v>
      </c>
      <c r="CW224">
        <v>2101</v>
      </c>
      <c r="CX224">
        <v>218.09199999999993</v>
      </c>
      <c r="CY224">
        <v>28.911428571428491</v>
      </c>
      <c r="CZ224">
        <v>0.1547789499117608</v>
      </c>
      <c r="DA224">
        <v>1267461713921.3491</v>
      </c>
      <c r="DB224">
        <v>1267461713921.3491</v>
      </c>
      <c r="DC224">
        <v>196176393134.10699</v>
      </c>
      <c r="DD224">
        <v>8.3017565005971989E-6</v>
      </c>
      <c r="DE224">
        <v>29.886323402149916</v>
      </c>
    </row>
    <row r="225" spans="1:109" x14ac:dyDescent="0.35">
      <c r="A225">
        <v>1000</v>
      </c>
      <c r="B225">
        <v>2111</v>
      </c>
      <c r="C225">
        <v>41.511399999999995</v>
      </c>
      <c r="D225">
        <v>0.8142857142859482</v>
      </c>
      <c r="E225">
        <v>0.53648666088422237</v>
      </c>
      <c r="F225">
        <v>1156707865881.6672</v>
      </c>
      <c r="G225">
        <v>1156707865881.6672</v>
      </c>
      <c r="H225">
        <v>620558340585.37061</v>
      </c>
      <c r="I225">
        <v>1.61099415920968E-6</v>
      </c>
      <c r="J225">
        <v>5.7995789731548477</v>
      </c>
      <c r="L225">
        <v>1500</v>
      </c>
      <c r="M225">
        <v>2111</v>
      </c>
      <c r="N225">
        <v>184.60579999999993</v>
      </c>
      <c r="O225">
        <v>24.36000000000109</v>
      </c>
      <c r="P225">
        <v>0.13093058963682283</v>
      </c>
      <c r="Q225">
        <v>1214999364849.9209</v>
      </c>
      <c r="R225">
        <v>1214999364849.9209</v>
      </c>
      <c r="S225">
        <v>159080583248.16537</v>
      </c>
      <c r="T225">
        <v>7.2215332716531068E-6</v>
      </c>
      <c r="U225">
        <v>25.997519777951183</v>
      </c>
      <c r="W225">
        <v>1950</v>
      </c>
      <c r="X225">
        <v>2111</v>
      </c>
      <c r="Y225">
        <v>213.21679999999989</v>
      </c>
      <c r="Z225">
        <v>52.174285714285624</v>
      </c>
      <c r="AA225">
        <v>0.1533145681294007</v>
      </c>
      <c r="AB225">
        <v>1267461713921.3491</v>
      </c>
      <c r="AC225">
        <v>1267461713921.3491</v>
      </c>
      <c r="AD225">
        <v>194320345290.40164</v>
      </c>
      <c r="AE225">
        <v>8.1504119985846099E-6</v>
      </c>
      <c r="AF225">
        <v>29.341483194904594</v>
      </c>
      <c r="AH225">
        <v>2450</v>
      </c>
      <c r="AI225">
        <v>2111</v>
      </c>
      <c r="AJ225">
        <v>42.286599999999979</v>
      </c>
      <c r="AK225">
        <v>-0.30000000000021437</v>
      </c>
      <c r="AL225">
        <v>0.17389808867374232</v>
      </c>
      <c r="AM225">
        <v>1325753212889.6025</v>
      </c>
      <c r="AN225">
        <v>1325753212889.6025</v>
      </c>
      <c r="AO225">
        <v>230545949774.57489</v>
      </c>
      <c r="AP225">
        <v>9.0181739194039257E-6</v>
      </c>
      <c r="AQ225">
        <v>32.465426109854135</v>
      </c>
      <c r="AS225">
        <v>2950</v>
      </c>
      <c r="AT225">
        <v>2111</v>
      </c>
      <c r="AU225">
        <v>241.18619999999993</v>
      </c>
      <c r="AV225">
        <v>32.451428571426639</v>
      </c>
      <c r="AW225">
        <v>0.19318908391690942</v>
      </c>
      <c r="AX225">
        <v>1384044711857.8562</v>
      </c>
      <c r="AY225">
        <v>1384044711857.8562</v>
      </c>
      <c r="AZ225">
        <v>267382329983.86209</v>
      </c>
      <c r="BA225">
        <v>9.683491459827343E-6</v>
      </c>
      <c r="BB225">
        <v>34.860569255378437</v>
      </c>
      <c r="BD225">
        <v>3425</v>
      </c>
      <c r="BE225">
        <v>2111</v>
      </c>
      <c r="BF225">
        <v>249.3187999999999</v>
      </c>
      <c r="BG225">
        <v>37.217142857144431</v>
      </c>
      <c r="BH225">
        <v>0.20893846171799324</v>
      </c>
      <c r="BI225">
        <v>1439421635877.697</v>
      </c>
      <c r="BJ225">
        <v>1439421635877.697</v>
      </c>
      <c r="BK225">
        <v>300750542363.88342</v>
      </c>
      <c r="BL225">
        <v>1.0238956760448829E-5</v>
      </c>
      <c r="BM225">
        <v>36.860244337615782</v>
      </c>
      <c r="BO225">
        <v>4000</v>
      </c>
      <c r="BP225">
        <v>2111</v>
      </c>
      <c r="BQ225">
        <v>281.52879999999999</v>
      </c>
      <c r="BR225">
        <v>33.38571428571413</v>
      </c>
      <c r="BS225">
        <v>0.22675694741739216</v>
      </c>
      <c r="BT225">
        <v>1506456859691.1887</v>
      </c>
      <c r="BU225">
        <v>1506456859691.1887</v>
      </c>
      <c r="BV225">
        <v>341599558919.56458</v>
      </c>
      <c r="BW225">
        <v>1.0779735884581181E-5</v>
      </c>
      <c r="BX225">
        <v>38.80704918449225</v>
      </c>
      <c r="BZ225">
        <v>4500</v>
      </c>
      <c r="CA225">
        <v>2111</v>
      </c>
      <c r="CB225">
        <v>309.30559999999991</v>
      </c>
      <c r="CC225">
        <v>45.359999999997825</v>
      </c>
      <c r="CD225">
        <v>0.23912839868153662</v>
      </c>
      <c r="CE225">
        <v>1564748358659.4421</v>
      </c>
      <c r="CF225">
        <v>1564748358659.4421</v>
      </c>
      <c r="CG225">
        <v>374175769345.79517</v>
      </c>
      <c r="CH225">
        <v>1.1243750904145747E-5</v>
      </c>
      <c r="CI225">
        <v>40.477503254924692</v>
      </c>
      <c r="CK225">
        <v>5000</v>
      </c>
      <c r="CL225">
        <v>2111</v>
      </c>
      <c r="CM225">
        <v>318.60513333333313</v>
      </c>
      <c r="CN225">
        <v>54.70285714285815</v>
      </c>
      <c r="CO225">
        <v>0.25089634122197862</v>
      </c>
      <c r="CP225">
        <v>1623039857627.6958</v>
      </c>
      <c r="CQ225">
        <v>1623039857627.6958</v>
      </c>
      <c r="CR225">
        <v>407214761936.22998</v>
      </c>
      <c r="CS225">
        <v>1.1633528624246709E-5</v>
      </c>
      <c r="CT225">
        <v>41.880703047288151</v>
      </c>
      <c r="CV225">
        <v>1000</v>
      </c>
      <c r="CW225">
        <v>2111</v>
      </c>
      <c r="CX225">
        <v>218.76659999999993</v>
      </c>
      <c r="CY225">
        <v>24.917142857142949</v>
      </c>
      <c r="CZ225">
        <v>0.15502895090995575</v>
      </c>
      <c r="DA225">
        <v>1267461713921.3491</v>
      </c>
      <c r="DB225">
        <v>1267461713921.3491</v>
      </c>
      <c r="DC225">
        <v>196493259827.7612</v>
      </c>
      <c r="DD225">
        <v>8.2919954025439574E-6</v>
      </c>
      <c r="DE225">
        <v>29.851183449158246</v>
      </c>
    </row>
    <row r="226" spans="1:109" x14ac:dyDescent="0.35">
      <c r="A226">
        <v>1000</v>
      </c>
      <c r="B226">
        <v>2121</v>
      </c>
      <c r="C226">
        <v>41.5304</v>
      </c>
      <c r="D226">
        <v>-0.17142857142878096</v>
      </c>
      <c r="E226">
        <v>0.53571499400565958</v>
      </c>
      <c r="F226">
        <v>1156707865881.6672</v>
      </c>
      <c r="G226">
        <v>1156707865881.6672</v>
      </c>
      <c r="H226">
        <v>619665747437.09668</v>
      </c>
      <c r="I226">
        <v>1.6130701422559621E-6</v>
      </c>
      <c r="J226">
        <v>5.8070525121214631</v>
      </c>
      <c r="L226">
        <v>1500</v>
      </c>
      <c r="M226">
        <v>2121</v>
      </c>
      <c r="N226">
        <v>185.17419999999996</v>
      </c>
      <c r="O226">
        <v>28.148571428570385</v>
      </c>
      <c r="P226">
        <v>0.13113342735883082</v>
      </c>
      <c r="Q226">
        <v>1214999364849.9209</v>
      </c>
      <c r="R226">
        <v>1214999364849.9209</v>
      </c>
      <c r="S226">
        <v>159327030951.57269</v>
      </c>
      <c r="T226">
        <v>7.2138728187019844E-6</v>
      </c>
      <c r="U226">
        <v>25.969942147327146</v>
      </c>
      <c r="W226">
        <v>1950</v>
      </c>
      <c r="X226">
        <v>2121</v>
      </c>
      <c r="Y226">
        <v>214.43419999999989</v>
      </c>
      <c r="Z226">
        <v>56.648571428571266</v>
      </c>
      <c r="AA226">
        <v>0.15355312295145251</v>
      </c>
      <c r="AB226">
        <v>1267461713921.3491</v>
      </c>
      <c r="AC226">
        <v>1267461713921.3491</v>
      </c>
      <c r="AD226">
        <v>194622704394.02365</v>
      </c>
      <c r="AE226">
        <v>8.141203694410186E-6</v>
      </c>
      <c r="AF226">
        <v>29.308333299876669</v>
      </c>
      <c r="AH226">
        <v>2450</v>
      </c>
      <c r="AI226">
        <v>2121</v>
      </c>
      <c r="AJ226">
        <v>42.279599999999974</v>
      </c>
      <c r="AK226">
        <v>-2.1342857142859173</v>
      </c>
      <c r="AL226">
        <v>0.17417652187243032</v>
      </c>
      <c r="AM226">
        <v>1325753212889.6025</v>
      </c>
      <c r="AN226">
        <v>1325753212889.6025</v>
      </c>
      <c r="AO226">
        <v>230915083482.31064</v>
      </c>
      <c r="AP226">
        <v>9.0072204914340729E-6</v>
      </c>
      <c r="AQ226">
        <v>32.425993769162659</v>
      </c>
      <c r="AS226">
        <v>2950</v>
      </c>
      <c r="AT226">
        <v>2121</v>
      </c>
      <c r="AU226">
        <v>241.94339999999988</v>
      </c>
      <c r="AV226">
        <v>31.15714285714424</v>
      </c>
      <c r="AW226">
        <v>0.19349481247308412</v>
      </c>
      <c r="AX226">
        <v>1384044711857.8562</v>
      </c>
      <c r="AY226">
        <v>1384044711857.8562</v>
      </c>
      <c r="AZ226">
        <v>267805471975.29962</v>
      </c>
      <c r="BA226">
        <v>9.6714684960039283E-6</v>
      </c>
      <c r="BB226">
        <v>34.817286585614141</v>
      </c>
      <c r="BD226">
        <v>3425</v>
      </c>
      <c r="BE226">
        <v>2121</v>
      </c>
      <c r="BF226">
        <v>250.18719999999993</v>
      </c>
      <c r="BG226">
        <v>32.785714285712487</v>
      </c>
      <c r="BH226">
        <v>0.20927054100016182</v>
      </c>
      <c r="BI226">
        <v>1439421635877.697</v>
      </c>
      <c r="BJ226">
        <v>1439421635877.697</v>
      </c>
      <c r="BK226">
        <v>301228544467.46356</v>
      </c>
      <c r="BL226">
        <v>1.0225878541423807E-5</v>
      </c>
      <c r="BM226">
        <v>36.813162749125702</v>
      </c>
      <c r="BO226">
        <v>4000</v>
      </c>
      <c r="BP226">
        <v>2121</v>
      </c>
      <c r="BQ226">
        <v>282.30779999999999</v>
      </c>
      <c r="BR226">
        <v>29.554285714282614</v>
      </c>
      <c r="BS226">
        <v>0.22711306206060286</v>
      </c>
      <c r="BT226">
        <v>1506456859691.1887</v>
      </c>
      <c r="BU226">
        <v>1506456859691.1887</v>
      </c>
      <c r="BV226">
        <v>342136030266.66583</v>
      </c>
      <c r="BW226">
        <v>1.0765805464165295E-5</v>
      </c>
      <c r="BX226">
        <v>38.756899670995061</v>
      </c>
      <c r="BZ226">
        <v>4500</v>
      </c>
      <c r="CA226">
        <v>2121</v>
      </c>
      <c r="CB226">
        <v>310.36399999999986</v>
      </c>
      <c r="CC226">
        <v>43.860000000001627</v>
      </c>
      <c r="CD226">
        <v>0.23951149311543368</v>
      </c>
      <c r="CE226">
        <v>1564748358659.4421</v>
      </c>
      <c r="CF226">
        <v>1564748358659.4421</v>
      </c>
      <c r="CG226">
        <v>374775215732.44714</v>
      </c>
      <c r="CH226">
        <v>1.1228698651106508E-5</v>
      </c>
      <c r="CI226">
        <v>40.42331514398343</v>
      </c>
      <c r="CK226">
        <v>5000</v>
      </c>
      <c r="CL226">
        <v>2121</v>
      </c>
      <c r="CM226">
        <v>319.88153333333315</v>
      </c>
      <c r="CN226">
        <v>53.005714285712564</v>
      </c>
      <c r="CO226">
        <v>0.25130117837179983</v>
      </c>
      <c r="CP226">
        <v>1623039857627.6958</v>
      </c>
      <c r="CQ226">
        <v>1623039857627.6958</v>
      </c>
      <c r="CR226">
        <v>407871828766.23816</v>
      </c>
      <c r="CS226">
        <v>1.1617632484531983E-5</v>
      </c>
      <c r="CT226">
        <v>41.823476944315139</v>
      </c>
      <c r="CV226">
        <v>1000</v>
      </c>
      <c r="CW226">
        <v>2121</v>
      </c>
      <c r="CX226">
        <v>219.34799999999993</v>
      </c>
      <c r="CY226">
        <v>26.39999999999938</v>
      </c>
      <c r="CZ226">
        <v>0.15527742006402379</v>
      </c>
      <c r="DA226">
        <v>1267461713921.3491</v>
      </c>
      <c r="DB226">
        <v>1267461713921.3491</v>
      </c>
      <c r="DC226">
        <v>196808184967.63287</v>
      </c>
      <c r="DD226">
        <v>8.2823168310348131E-6</v>
      </c>
      <c r="DE226">
        <v>29.816340591725329</v>
      </c>
    </row>
    <row r="227" spans="1:109" x14ac:dyDescent="0.35">
      <c r="A227">
        <v>1000</v>
      </c>
      <c r="B227">
        <v>2131</v>
      </c>
      <c r="C227">
        <v>41.526399999999995</v>
      </c>
      <c r="D227">
        <v>1.1742857142857182</v>
      </c>
      <c r="E227">
        <v>0.53494374632106612</v>
      </c>
      <c r="F227">
        <v>1156707865881.6672</v>
      </c>
      <c r="G227">
        <v>1156707865881.6672</v>
      </c>
      <c r="H227">
        <v>618773639173.78442</v>
      </c>
      <c r="I227">
        <v>1.6151503504652946E-6</v>
      </c>
      <c r="J227">
        <v>5.8145412616750605</v>
      </c>
      <c r="L227">
        <v>1500</v>
      </c>
      <c r="M227">
        <v>2131</v>
      </c>
      <c r="N227">
        <v>185.83099999999993</v>
      </c>
      <c r="O227">
        <v>26.100000000000382</v>
      </c>
      <c r="P227">
        <v>0.13133498176467118</v>
      </c>
      <c r="Q227">
        <v>1214999364849.9209</v>
      </c>
      <c r="R227">
        <v>1214999364849.9209</v>
      </c>
      <c r="S227">
        <v>159571919426.65143</v>
      </c>
      <c r="T227">
        <v>7.2062769132361023E-6</v>
      </c>
      <c r="U227">
        <v>25.94259688764997</v>
      </c>
      <c r="W227">
        <v>1950</v>
      </c>
      <c r="X227">
        <v>2131</v>
      </c>
      <c r="Y227">
        <v>215.75599999999989</v>
      </c>
      <c r="Z227">
        <v>21.814285714285123</v>
      </c>
      <c r="AA227">
        <v>0.15379022196078077</v>
      </c>
      <c r="AB227">
        <v>1267461713921.3491</v>
      </c>
      <c r="AC227">
        <v>1267461713921.3491</v>
      </c>
      <c r="AD227">
        <v>194923218310.75589</v>
      </c>
      <c r="AE227">
        <v>8.1320721789538261E-6</v>
      </c>
      <c r="AF227">
        <v>29.275459844233772</v>
      </c>
      <c r="AH227">
        <v>2450</v>
      </c>
      <c r="AI227">
        <v>2131</v>
      </c>
      <c r="AJ227">
        <v>42.229799999999969</v>
      </c>
      <c r="AK227">
        <v>-1.2599999999994997</v>
      </c>
      <c r="AL227">
        <v>0.17445330527481584</v>
      </c>
      <c r="AM227">
        <v>1325753212889.6025</v>
      </c>
      <c r="AN227">
        <v>1325753212889.6025</v>
      </c>
      <c r="AO227">
        <v>231282029967.29776</v>
      </c>
      <c r="AP227">
        <v>8.9963583057861387E-6</v>
      </c>
      <c r="AQ227">
        <v>32.386889900830099</v>
      </c>
      <c r="AS227">
        <v>2950</v>
      </c>
      <c r="AT227">
        <v>2131</v>
      </c>
      <c r="AU227">
        <v>242.67039999999992</v>
      </c>
      <c r="AV227">
        <v>32.237142857142331</v>
      </c>
      <c r="AW227">
        <v>0.19379879398998953</v>
      </c>
      <c r="AX227">
        <v>1384044711857.8562</v>
      </c>
      <c r="AY227">
        <v>1384044711857.8562</v>
      </c>
      <c r="AZ227">
        <v>268226195986.27509</v>
      </c>
      <c r="BA227">
        <v>9.6595437989392726E-6</v>
      </c>
      <c r="BB227">
        <v>34.774357676181381</v>
      </c>
      <c r="BD227">
        <v>3425</v>
      </c>
      <c r="BE227">
        <v>2131</v>
      </c>
      <c r="BF227">
        <v>250.95219999999989</v>
      </c>
      <c r="BG227">
        <v>34.78285714285952</v>
      </c>
      <c r="BH227">
        <v>0.20960077237140864</v>
      </c>
      <c r="BI227">
        <v>1439421635877.697</v>
      </c>
      <c r="BJ227">
        <v>1439421635877.697</v>
      </c>
      <c r="BK227">
        <v>301703886648.08185</v>
      </c>
      <c r="BL227">
        <v>1.0212906187579015E-5</v>
      </c>
      <c r="BM227">
        <v>36.766462275284454</v>
      </c>
      <c r="BO227">
        <v>4000</v>
      </c>
      <c r="BP227">
        <v>2131</v>
      </c>
      <c r="BQ227">
        <v>282.99739999999991</v>
      </c>
      <c r="BR227">
        <v>33.025714285716802</v>
      </c>
      <c r="BS227">
        <v>0.22746726130469996</v>
      </c>
      <c r="BT227">
        <v>1506456859691.1887</v>
      </c>
      <c r="BU227">
        <v>1506456859691.1887</v>
      </c>
      <c r="BV227">
        <v>342669616147.63336</v>
      </c>
      <c r="BW227">
        <v>1.0751985638106894E-5</v>
      </c>
      <c r="BX227">
        <v>38.707148297184823</v>
      </c>
      <c r="BZ227">
        <v>4500</v>
      </c>
      <c r="CA227">
        <v>2131</v>
      </c>
      <c r="CB227">
        <v>311.3873999999999</v>
      </c>
      <c r="CC227">
        <v>29.014285714284171</v>
      </c>
      <c r="CD227">
        <v>0.23989255970287945</v>
      </c>
      <c r="CE227">
        <v>1564748358659.4421</v>
      </c>
      <c r="CF227">
        <v>1564748358659.4421</v>
      </c>
      <c r="CG227">
        <v>375371489049.69287</v>
      </c>
      <c r="CH227">
        <v>1.1213766003610926E-5</v>
      </c>
      <c r="CI227">
        <v>40.369557612999337</v>
      </c>
      <c r="CK227">
        <v>5000</v>
      </c>
      <c r="CL227">
        <v>2131</v>
      </c>
      <c r="CM227">
        <v>321.11833333333311</v>
      </c>
      <c r="CN227">
        <v>55.131428571429211</v>
      </c>
      <c r="CO227">
        <v>0.25170391043379503</v>
      </c>
      <c r="CP227">
        <v>1623039857627.6958</v>
      </c>
      <c r="CQ227">
        <v>1623039857627.6958</v>
      </c>
      <c r="CR227">
        <v>408525478954.80096</v>
      </c>
      <c r="CS227">
        <v>1.1601862046629817E-5</v>
      </c>
      <c r="CT227">
        <v>41.766703367867343</v>
      </c>
      <c r="CV227">
        <v>1000</v>
      </c>
      <c r="CW227">
        <v>2131</v>
      </c>
      <c r="CX227">
        <v>219.96399999999991</v>
      </c>
      <c r="CY227">
        <v>26.682857142857383</v>
      </c>
      <c r="CZ227">
        <v>0.15552436977374054</v>
      </c>
      <c r="DA227">
        <v>1267461713921.3491</v>
      </c>
      <c r="DB227">
        <v>1267461713921.3491</v>
      </c>
      <c r="DC227">
        <v>197121184269.96286</v>
      </c>
      <c r="DD227">
        <v>8.2727198073996775E-6</v>
      </c>
      <c r="DE227">
        <v>29.781791306638841</v>
      </c>
    </row>
    <row r="228" spans="1:109" x14ac:dyDescent="0.35">
      <c r="A228">
        <v>1000</v>
      </c>
      <c r="B228">
        <v>2141</v>
      </c>
      <c r="C228">
        <v>41.553799999999995</v>
      </c>
      <c r="D228">
        <v>1.2685714285712129</v>
      </c>
      <c r="E228">
        <v>0.53417291904908748</v>
      </c>
      <c r="F228">
        <v>1156707865881.6672</v>
      </c>
      <c r="G228">
        <v>1156707865881.6672</v>
      </c>
      <c r="H228">
        <v>617882017205.05054</v>
      </c>
      <c r="I228">
        <v>1.6172347925254727E-6</v>
      </c>
      <c r="J228">
        <v>5.8220452530917015</v>
      </c>
      <c r="L228">
        <v>1500</v>
      </c>
      <c r="M228">
        <v>2141</v>
      </c>
      <c r="N228">
        <v>186.43999999999994</v>
      </c>
      <c r="O228">
        <v>28.397142857142757</v>
      </c>
      <c r="P228">
        <v>0.13153526314095937</v>
      </c>
      <c r="Q228">
        <v>1214999364849.9209</v>
      </c>
      <c r="R228">
        <v>1214999364849.9209</v>
      </c>
      <c r="S228">
        <v>159815261171.63284</v>
      </c>
      <c r="T228">
        <v>7.1987448125049838E-6</v>
      </c>
      <c r="U228">
        <v>25.915481325017943</v>
      </c>
      <c r="W228">
        <v>1950</v>
      </c>
      <c r="X228">
        <v>2141</v>
      </c>
      <c r="Y228">
        <v>216.26499999999987</v>
      </c>
      <c r="Z228">
        <v>26.331428571430546</v>
      </c>
      <c r="AA228">
        <v>0.15402587678269838</v>
      </c>
      <c r="AB228">
        <v>1267461713921.3491</v>
      </c>
      <c r="AC228">
        <v>1267461713921.3491</v>
      </c>
      <c r="AD228">
        <v>195221901775.23743</v>
      </c>
      <c r="AE228">
        <v>8.123016559424818E-6</v>
      </c>
      <c r="AF228">
        <v>29.242859613929344</v>
      </c>
      <c r="AH228">
        <v>2450</v>
      </c>
      <c r="AI228">
        <v>2141</v>
      </c>
      <c r="AJ228">
        <v>42.200399999999981</v>
      </c>
      <c r="AK228">
        <v>-1.2171428571427612</v>
      </c>
      <c r="AL228">
        <v>0.17472845211654975</v>
      </c>
      <c r="AM228">
        <v>1325753212889.6025</v>
      </c>
      <c r="AN228">
        <v>1325753212889.6025</v>
      </c>
      <c r="AO228">
        <v>231646806776.74289</v>
      </c>
      <c r="AP228">
        <v>8.9855862812435826E-6</v>
      </c>
      <c r="AQ228">
        <v>32.348110612476894</v>
      </c>
      <c r="AS228">
        <v>2950</v>
      </c>
      <c r="AT228">
        <v>2141</v>
      </c>
      <c r="AU228">
        <v>243.4225999999999</v>
      </c>
      <c r="AV228">
        <v>35.562857142857396</v>
      </c>
      <c r="AW228">
        <v>0.1941010423005341</v>
      </c>
      <c r="AX228">
        <v>1384044711857.8562</v>
      </c>
      <c r="AY228">
        <v>1384044711857.8562</v>
      </c>
      <c r="AZ228">
        <v>268644521162.15228</v>
      </c>
      <c r="BA228">
        <v>9.6477162117593595E-6</v>
      </c>
      <c r="BB228">
        <v>34.731778362333692</v>
      </c>
      <c r="BD228">
        <v>3425</v>
      </c>
      <c r="BE228">
        <v>2141</v>
      </c>
      <c r="BF228">
        <v>251.76379999999995</v>
      </c>
      <c r="BG228">
        <v>34.654285714285038</v>
      </c>
      <c r="BH228">
        <v>0.20992917038762626</v>
      </c>
      <c r="BI228">
        <v>1439421635877.697</v>
      </c>
      <c r="BJ228">
        <v>1439421635877.697</v>
      </c>
      <c r="BK228">
        <v>302176589857.80481</v>
      </c>
      <c r="BL228">
        <v>1.0200038450982502E-5</v>
      </c>
      <c r="BM228">
        <v>36.720138423537009</v>
      </c>
      <c r="BO228">
        <v>4000</v>
      </c>
      <c r="BP228">
        <v>2141</v>
      </c>
      <c r="BQ228">
        <v>283.76799999999997</v>
      </c>
      <c r="BR228">
        <v>30.488571428570108</v>
      </c>
      <c r="BS228">
        <v>0.22781956002099202</v>
      </c>
      <c r="BT228">
        <v>1506456859691.1887</v>
      </c>
      <c r="BU228">
        <v>1506456859691.1887</v>
      </c>
      <c r="BV228">
        <v>343200338965.4519</v>
      </c>
      <c r="BW228">
        <v>1.073827511559943E-5</v>
      </c>
      <c r="BX228">
        <v>38.657790416157944</v>
      </c>
      <c r="BZ228">
        <v>4500</v>
      </c>
      <c r="CA228">
        <v>2141</v>
      </c>
      <c r="CB228">
        <v>312.06439999999986</v>
      </c>
      <c r="CC228">
        <v>54.540000000000482</v>
      </c>
      <c r="CD228">
        <v>0.24027161425130517</v>
      </c>
      <c r="CE228">
        <v>1564748358659.4421</v>
      </c>
      <c r="CF228">
        <v>1564748358659.4421</v>
      </c>
      <c r="CG228">
        <v>375964614032.18439</v>
      </c>
      <c r="CH228">
        <v>1.1198951551521216E-5</v>
      </c>
      <c r="CI228">
        <v>40.316225585476374</v>
      </c>
      <c r="CK228">
        <v>5000</v>
      </c>
      <c r="CL228">
        <v>2141</v>
      </c>
      <c r="CM228">
        <v>322.40473333333313</v>
      </c>
      <c r="CN228">
        <v>52.379999999999427</v>
      </c>
      <c r="CO228">
        <v>0.25210455378660596</v>
      </c>
      <c r="CP228">
        <v>1623039857627.6958</v>
      </c>
      <c r="CQ228">
        <v>1623039857627.6958</v>
      </c>
      <c r="CR228">
        <v>409175739085.10669</v>
      </c>
      <c r="CS228">
        <v>1.158621582531527E-5</v>
      </c>
      <c r="CT228">
        <v>41.71037697113497</v>
      </c>
      <c r="CV228">
        <v>1000</v>
      </c>
      <c r="CW228">
        <v>2141</v>
      </c>
      <c r="CX228">
        <v>220.58659999999992</v>
      </c>
      <c r="CY228">
        <v>25.654285714284697</v>
      </c>
      <c r="CZ228">
        <v>0.15576981229895173</v>
      </c>
      <c r="DA228">
        <v>1267461713921.3491</v>
      </c>
      <c r="DB228">
        <v>1267461713921.3491</v>
      </c>
      <c r="DC228">
        <v>197432273273.6362</v>
      </c>
      <c r="DD228">
        <v>8.2632033686573656E-6</v>
      </c>
      <c r="DE228">
        <v>29.747532127166515</v>
      </c>
    </row>
    <row r="229" spans="1:109" x14ac:dyDescent="0.35">
      <c r="A229">
        <v>1000</v>
      </c>
      <c r="B229">
        <v>2151</v>
      </c>
      <c r="C229">
        <v>41.58339999999999</v>
      </c>
      <c r="D229">
        <v>-0.9942857142855287</v>
      </c>
      <c r="E229">
        <v>0.53340251341130895</v>
      </c>
      <c r="F229">
        <v>1156707865881.6672</v>
      </c>
      <c r="G229">
        <v>1156707865881.6672</v>
      </c>
      <c r="H229">
        <v>616990882943.9126</v>
      </c>
      <c r="I229">
        <v>1.6193234771263109E-6</v>
      </c>
      <c r="J229">
        <v>5.8295645176547195</v>
      </c>
      <c r="L229">
        <v>1500</v>
      </c>
      <c r="M229">
        <v>2151</v>
      </c>
      <c r="N229">
        <v>187.10259999999994</v>
      </c>
      <c r="O229">
        <v>32.202857142856701</v>
      </c>
      <c r="P229">
        <v>0.13173428166267662</v>
      </c>
      <c r="Q229">
        <v>1214999364849.9209</v>
      </c>
      <c r="R229">
        <v>1214999364849.9209</v>
      </c>
      <c r="S229">
        <v>160057068549.11267</v>
      </c>
      <c r="T229">
        <v>7.1912757852186842E-6</v>
      </c>
      <c r="U229">
        <v>25.888592826787264</v>
      </c>
      <c r="W229">
        <v>1950</v>
      </c>
      <c r="X229">
        <v>2151</v>
      </c>
      <c r="Y229">
        <v>216.87939999999992</v>
      </c>
      <c r="Z229">
        <v>23.151428571428518</v>
      </c>
      <c r="AA229">
        <v>0.15426009891393513</v>
      </c>
      <c r="AB229">
        <v>1267461713921.3491</v>
      </c>
      <c r="AC229">
        <v>1267461713921.3491</v>
      </c>
      <c r="AD229">
        <v>195518769359.13306</v>
      </c>
      <c r="AE229">
        <v>8.1140359570419896E-6</v>
      </c>
      <c r="AF229">
        <v>29.210529445351163</v>
      </c>
      <c r="AH229">
        <v>2450</v>
      </c>
      <c r="AI229">
        <v>2151</v>
      </c>
      <c r="AJ229">
        <v>42.171999999999983</v>
      </c>
      <c r="AK229">
        <v>-0.43714285714305645</v>
      </c>
      <c r="AL229">
        <v>0.17500197548303442</v>
      </c>
      <c r="AM229">
        <v>1325753212889.6025</v>
      </c>
      <c r="AN229">
        <v>1325753212889.6025</v>
      </c>
      <c r="AO229">
        <v>232009431258.66034</v>
      </c>
      <c r="AP229">
        <v>8.9749033539763368E-6</v>
      </c>
      <c r="AQ229">
        <v>32.309652074314812</v>
      </c>
      <c r="AS229">
        <v>2950</v>
      </c>
      <c r="AT229">
        <v>2151</v>
      </c>
      <c r="AU229">
        <v>244.25239999999991</v>
      </c>
      <c r="AV229">
        <v>40.302857142856396</v>
      </c>
      <c r="AW229">
        <v>0.19440157108066802</v>
      </c>
      <c r="AX229">
        <v>1384044711857.8562</v>
      </c>
      <c r="AY229">
        <v>1384044711857.8562</v>
      </c>
      <c r="AZ229">
        <v>269060466431.05774</v>
      </c>
      <c r="BA229">
        <v>9.6359845961304246E-6</v>
      </c>
      <c r="BB229">
        <v>34.689544546069527</v>
      </c>
      <c r="BD229">
        <v>3425</v>
      </c>
      <c r="BE229">
        <v>2151</v>
      </c>
      <c r="BF229">
        <v>252.57239999999993</v>
      </c>
      <c r="BG229">
        <v>40.079999999999167</v>
      </c>
      <c r="BH229">
        <v>0.21025574943859932</v>
      </c>
      <c r="BI229">
        <v>1439421635877.697</v>
      </c>
      <c r="BJ229">
        <v>1439421635877.697</v>
      </c>
      <c r="BK229">
        <v>302646674809.59979</v>
      </c>
      <c r="BL229">
        <v>1.0187274103777864E-5</v>
      </c>
      <c r="BM229">
        <v>36.674186773600312</v>
      </c>
      <c r="BO229">
        <v>4000</v>
      </c>
      <c r="BP229">
        <v>2151</v>
      </c>
      <c r="BQ229">
        <v>284.47939999999994</v>
      </c>
      <c r="BR229">
        <v>54.934285714284684</v>
      </c>
      <c r="BS229">
        <v>0.22816997291197438</v>
      </c>
      <c r="BT229">
        <v>1506456859691.1887</v>
      </c>
      <c r="BU229">
        <v>1506456859691.1887</v>
      </c>
      <c r="BV229">
        <v>343728220868.79651</v>
      </c>
      <c r="BW229">
        <v>1.0724672626440325E-5</v>
      </c>
      <c r="BX229">
        <v>38.608821455185172</v>
      </c>
      <c r="BZ229">
        <v>4500</v>
      </c>
      <c r="CA229">
        <v>2151</v>
      </c>
      <c r="CB229">
        <v>313.33699999999988</v>
      </c>
      <c r="CC229">
        <v>57.382857142856992</v>
      </c>
      <c r="CD229">
        <v>0.24064867238637011</v>
      </c>
      <c r="CE229">
        <v>1564748358659.4421</v>
      </c>
      <c r="CF229">
        <v>1564748358659.4421</v>
      </c>
      <c r="CG229">
        <v>376554615130.14642</v>
      </c>
      <c r="CH229">
        <v>1.1184253907477436E-5</v>
      </c>
      <c r="CI229">
        <v>40.263314066918767</v>
      </c>
      <c r="CK229">
        <v>5000</v>
      </c>
      <c r="CL229">
        <v>2151</v>
      </c>
      <c r="CM229">
        <v>323.62693333333311</v>
      </c>
      <c r="CN229">
        <v>54.380000000000038</v>
      </c>
      <c r="CO229">
        <v>0.25250312461964169</v>
      </c>
      <c r="CP229">
        <v>1623039857627.6958</v>
      </c>
      <c r="CQ229">
        <v>1623039857627.6958</v>
      </c>
      <c r="CR229">
        <v>409822635433.21161</v>
      </c>
      <c r="CS229">
        <v>1.1570692359438351E-5</v>
      </c>
      <c r="CT229">
        <v>41.654492493978061</v>
      </c>
      <c r="CV229">
        <v>1000</v>
      </c>
      <c r="CW229">
        <v>2151</v>
      </c>
      <c r="CX229">
        <v>221.1851999999999</v>
      </c>
      <c r="CY229">
        <v>25.542857142858519</v>
      </c>
      <c r="CZ229">
        <v>0.15601375976171589</v>
      </c>
      <c r="DA229">
        <v>1267461713921.3491</v>
      </c>
      <c r="DB229">
        <v>1267461713921.3491</v>
      </c>
      <c r="DC229">
        <v>197741467342.89804</v>
      </c>
      <c r="DD229">
        <v>8.2537665671959272E-6</v>
      </c>
      <c r="DE229">
        <v>29.713559641905338</v>
      </c>
    </row>
    <row r="230" spans="1:109" x14ac:dyDescent="0.35">
      <c r="A230">
        <v>1000</v>
      </c>
      <c r="B230">
        <v>2161</v>
      </c>
      <c r="C230">
        <v>41.560199999999995</v>
      </c>
      <c r="D230">
        <v>-1.3371428571430906</v>
      </c>
      <c r="E230">
        <v>0.53263253063225335</v>
      </c>
      <c r="F230">
        <v>1156707865881.6672</v>
      </c>
      <c r="G230">
        <v>1156707865881.6672</v>
      </c>
      <c r="H230">
        <v>616100237806.78552</v>
      </c>
      <c r="I230">
        <v>1.6214164129594614E-6</v>
      </c>
      <c r="J230">
        <v>5.8370990866540611</v>
      </c>
      <c r="L230">
        <v>1500</v>
      </c>
      <c r="M230">
        <v>2161</v>
      </c>
      <c r="N230">
        <v>187.85399999999993</v>
      </c>
      <c r="O230">
        <v>31.885714285714275</v>
      </c>
      <c r="P230">
        <v>0.13193204739480083</v>
      </c>
      <c r="Q230">
        <v>1214999364849.9209</v>
      </c>
      <c r="R230">
        <v>1214999364849.9209</v>
      </c>
      <c r="S230">
        <v>160297353788.03265</v>
      </c>
      <c r="T230">
        <v>7.1838691113231857E-6</v>
      </c>
      <c r="U230">
        <v>25.861928800763469</v>
      </c>
      <c r="W230">
        <v>1950</v>
      </c>
      <c r="X230">
        <v>2161</v>
      </c>
      <c r="Y230">
        <v>217.41959999999992</v>
      </c>
      <c r="Z230">
        <v>21.402857142856291</v>
      </c>
      <c r="AA230">
        <v>0.15449289972456384</v>
      </c>
      <c r="AB230">
        <v>1267461713921.3491</v>
      </c>
      <c r="AC230">
        <v>1267461713921.3491</v>
      </c>
      <c r="AD230">
        <v>195813835473.5748</v>
      </c>
      <c r="AE230">
        <v>8.105129506754314E-6</v>
      </c>
      <c r="AF230">
        <v>29.178466224315532</v>
      </c>
      <c r="AH230">
        <v>2450</v>
      </c>
      <c r="AI230">
        <v>2161</v>
      </c>
      <c r="AJ230">
        <v>42.161799999999978</v>
      </c>
      <c r="AK230">
        <v>-0.40285714285681301</v>
      </c>
      <c r="AL230">
        <v>0.17527388831174467</v>
      </c>
      <c r="AM230">
        <v>1325753212889.6025</v>
      </c>
      <c r="AN230">
        <v>1325753212889.6025</v>
      </c>
      <c r="AO230">
        <v>232369920564.94885</v>
      </c>
      <c r="AP230">
        <v>8.9643084771852758E-6</v>
      </c>
      <c r="AQ230">
        <v>32.271510517866993</v>
      </c>
      <c r="AS230">
        <v>2950</v>
      </c>
      <c r="AT230">
        <v>2161</v>
      </c>
      <c r="AU230">
        <v>245.19279999999989</v>
      </c>
      <c r="AV230">
        <v>41.631428571428081</v>
      </c>
      <c r="AW230">
        <v>0.19470039385181204</v>
      </c>
      <c r="AX230">
        <v>1384044711857.8562</v>
      </c>
      <c r="AY230">
        <v>1384044711857.8562</v>
      </c>
      <c r="AZ230">
        <v>269474050507.24231</v>
      </c>
      <c r="BA230">
        <v>9.6243478318809379E-6</v>
      </c>
      <c r="BB230">
        <v>34.647652194771375</v>
      </c>
      <c r="BD230">
        <v>3425</v>
      </c>
      <c r="BE230">
        <v>2161</v>
      </c>
      <c r="BF230">
        <v>253.50759999999991</v>
      </c>
      <c r="BG230">
        <v>35.271428571430114</v>
      </c>
      <c r="BH230">
        <v>0.21058052375059394</v>
      </c>
      <c r="BI230">
        <v>1439421635877.697</v>
      </c>
      <c r="BJ230">
        <v>1439421635877.697</v>
      </c>
      <c r="BK230">
        <v>303114161981.06213</v>
      </c>
      <c r="BL230">
        <v>1.017461193777326E-5</v>
      </c>
      <c r="BM230">
        <v>36.628602975983739</v>
      </c>
      <c r="BO230">
        <v>4000</v>
      </c>
      <c r="BP230">
        <v>2161</v>
      </c>
      <c r="BQ230">
        <v>285.76119999999992</v>
      </c>
      <c r="BR230">
        <v>47.802857142858109</v>
      </c>
      <c r="BS230">
        <v>0.22851851451394994</v>
      </c>
      <c r="BT230">
        <v>1506456859691.1887</v>
      </c>
      <c r="BU230">
        <v>1506456859691.1887</v>
      </c>
      <c r="BV230">
        <v>344253283755.98035</v>
      </c>
      <c r="BW230">
        <v>1.071117692061232E-5</v>
      </c>
      <c r="BX230">
        <v>38.560236914204353</v>
      </c>
      <c r="BZ230">
        <v>4500</v>
      </c>
      <c r="CA230">
        <v>2161</v>
      </c>
      <c r="CB230">
        <v>314.67593333333321</v>
      </c>
      <c r="CC230">
        <v>64.310476190478639</v>
      </c>
      <c r="CD230">
        <v>0.24102374955482361</v>
      </c>
      <c r="CE230">
        <v>1564748358659.4421</v>
      </c>
      <c r="CF230">
        <v>1564748358659.4421</v>
      </c>
      <c r="CG230">
        <v>377141516513.85468</v>
      </c>
      <c r="CH230">
        <v>1.1169671706429023E-5</v>
      </c>
      <c r="CI230">
        <v>40.210818143144486</v>
      </c>
      <c r="CK230">
        <v>5000</v>
      </c>
      <c r="CL230">
        <v>2161</v>
      </c>
      <c r="CM230">
        <v>324.89579999999978</v>
      </c>
      <c r="CN230">
        <v>42.36857142857226</v>
      </c>
      <c r="CO230">
        <v>0.2528996389360747</v>
      </c>
      <c r="CP230">
        <v>1623039857627.6958</v>
      </c>
      <c r="CQ230">
        <v>1623039857627.6958</v>
      </c>
      <c r="CR230">
        <v>410466193972.90234</v>
      </c>
      <c r="CS230">
        <v>1.1555290211427008E-5</v>
      </c>
      <c r="CT230">
        <v>41.599044761137229</v>
      </c>
      <c r="CV230">
        <v>1000</v>
      </c>
      <c r="CW230">
        <v>2161</v>
      </c>
      <c r="CX230">
        <v>221.78119999999993</v>
      </c>
      <c r="CY230">
        <v>21.13714285714293</v>
      </c>
      <c r="CZ230">
        <v>0.15625622414840493</v>
      </c>
      <c r="DA230">
        <v>1267461713921.3491</v>
      </c>
      <c r="DB230">
        <v>1267461713921.3491</v>
      </c>
      <c r="DC230">
        <v>198048781670.01581</v>
      </c>
      <c r="DD230">
        <v>8.2444084704608798E-6</v>
      </c>
      <c r="DE230">
        <v>29.679870493659166</v>
      </c>
    </row>
    <row r="231" spans="1:109" x14ac:dyDescent="0.35">
      <c r="A231">
        <v>1000</v>
      </c>
      <c r="B231">
        <v>2171</v>
      </c>
      <c r="C231">
        <v>41.528999999999989</v>
      </c>
      <c r="D231">
        <v>0.38571428571430039</v>
      </c>
      <c r="E231">
        <v>0.53186297193937948</v>
      </c>
      <c r="F231">
        <v>1156707865881.6672</v>
      </c>
      <c r="G231">
        <v>1156707865881.6672</v>
      </c>
      <c r="H231">
        <v>615210083213.48071</v>
      </c>
      <c r="I231">
        <v>1.6235136087182281E-6</v>
      </c>
      <c r="J231">
        <v>5.844648991385621</v>
      </c>
      <c r="L231">
        <v>1500</v>
      </c>
      <c r="M231">
        <v>2171</v>
      </c>
      <c r="N231">
        <v>188.59799999999993</v>
      </c>
      <c r="O231">
        <v>32.117142857143229</v>
      </c>
      <c r="P231">
        <v>0.13212857029390684</v>
      </c>
      <c r="Q231">
        <v>1214999364849.9209</v>
      </c>
      <c r="R231">
        <v>1214999364849.9209</v>
      </c>
      <c r="S231">
        <v>160536128985.62494</v>
      </c>
      <c r="T231">
        <v>7.1765240817811442E-6</v>
      </c>
      <c r="U231">
        <v>25.835486694412118</v>
      </c>
      <c r="W231">
        <v>1950</v>
      </c>
      <c r="X231">
        <v>2171</v>
      </c>
      <c r="Y231">
        <v>217.9189999999999</v>
      </c>
      <c r="Z231">
        <v>20.571428571428136</v>
      </c>
      <c r="AA231">
        <v>0.15472429045988967</v>
      </c>
      <c r="AB231">
        <v>1267461713921.3491</v>
      </c>
      <c r="AC231">
        <v>1267461713921.3491</v>
      </c>
      <c r="AD231">
        <v>196107114371.5564</v>
      </c>
      <c r="AE231">
        <v>8.0962963569682508E-6</v>
      </c>
      <c r="AF231">
        <v>29.146666885085704</v>
      </c>
      <c r="AH231">
        <v>2450</v>
      </c>
      <c r="AI231">
        <v>2171</v>
      </c>
      <c r="AJ231">
        <v>42.152399999999986</v>
      </c>
      <c r="AK231">
        <v>0.74571428571376597</v>
      </c>
      <c r="AL231">
        <v>0.17554420339450313</v>
      </c>
      <c r="AM231">
        <v>1325753212889.6025</v>
      </c>
      <c r="AN231">
        <v>1325753212889.6025</v>
      </c>
      <c r="AO231">
        <v>232728291654.40842</v>
      </c>
      <c r="AP231">
        <v>8.9538006207555143E-6</v>
      </c>
      <c r="AQ231">
        <v>32.233682234719851</v>
      </c>
      <c r="AS231">
        <v>2950</v>
      </c>
      <c r="AT231">
        <v>2171</v>
      </c>
      <c r="AU231">
        <v>246.16419999999988</v>
      </c>
      <c r="AV231">
        <v>38.991428571428145</v>
      </c>
      <c r="AW231">
        <v>0.19499752398323808</v>
      </c>
      <c r="AX231">
        <v>1384044711857.8562</v>
      </c>
      <c r="AY231">
        <v>1384044711857.8562</v>
      </c>
      <c r="AZ231">
        <v>269885291894.37616</v>
      </c>
      <c r="BA231">
        <v>9.6128048166329684E-6</v>
      </c>
      <c r="BB231">
        <v>34.606097339878687</v>
      </c>
      <c r="BD231">
        <v>3425</v>
      </c>
      <c r="BE231">
        <v>2171</v>
      </c>
      <c r="BF231">
        <v>254.33059999999995</v>
      </c>
      <c r="BG231">
        <v>41.297142857141012</v>
      </c>
      <c r="BH231">
        <v>0.21090350738889563</v>
      </c>
      <c r="BI231">
        <v>1439421635877.697</v>
      </c>
      <c r="BJ231">
        <v>1439421635877.697</v>
      </c>
      <c r="BK231">
        <v>303579071618.06812</v>
      </c>
      <c r="BL231">
        <v>1.0162050764040632E-5</v>
      </c>
      <c r="BM231">
        <v>36.583382750546278</v>
      </c>
      <c r="BO231">
        <v>4000</v>
      </c>
      <c r="BP231">
        <v>2171</v>
      </c>
      <c r="BQ231">
        <v>286.87659999999994</v>
      </c>
      <c r="BR231">
        <v>45.84857142857085</v>
      </c>
      <c r="BS231">
        <v>0.2288651991995978</v>
      </c>
      <c r="BT231">
        <v>1506456859691.1887</v>
      </c>
      <c r="BU231">
        <v>1506456859691.1887</v>
      </c>
      <c r="BV231">
        <v>344775549278.82446</v>
      </c>
      <c r="BW231">
        <v>1.06977867678751E-5</v>
      </c>
      <c r="BX231">
        <v>38.512032364350361</v>
      </c>
      <c r="BZ231">
        <v>4500</v>
      </c>
      <c r="CA231">
        <v>2171</v>
      </c>
      <c r="CB231">
        <v>316.17651111111104</v>
      </c>
      <c r="CC231">
        <v>67.217142857142733</v>
      </c>
      <c r="CD231">
        <v>0.24139686102730962</v>
      </c>
      <c r="CE231">
        <v>1564748358659.4421</v>
      </c>
      <c r="CF231">
        <v>1564748358659.4421</v>
      </c>
      <c r="CG231">
        <v>377725342078.02417</v>
      </c>
      <c r="CH231">
        <v>1.1155203605177983E-5</v>
      </c>
      <c r="CI231">
        <v>40.158732978640735</v>
      </c>
      <c r="CK231">
        <v>5000</v>
      </c>
      <c r="CL231">
        <v>2171</v>
      </c>
      <c r="CM231">
        <v>325.8843999999998</v>
      </c>
      <c r="CN231">
        <v>50.142857142857828</v>
      </c>
      <c r="CO231">
        <v>0.25329411255577605</v>
      </c>
      <c r="CP231">
        <v>1623039857627.6958</v>
      </c>
      <c r="CQ231">
        <v>1623039857627.6958</v>
      </c>
      <c r="CR231">
        <v>411106440380.46033</v>
      </c>
      <c r="CS231">
        <v>1.1540007966802578E-5</v>
      </c>
      <c r="CT231">
        <v>41.544028680489284</v>
      </c>
      <c r="CV231">
        <v>1000</v>
      </c>
      <c r="CW231">
        <v>2171</v>
      </c>
      <c r="CX231">
        <v>222.27439999999993</v>
      </c>
      <c r="CY231">
        <v>21.454285714285351</v>
      </c>
      <c r="CZ231">
        <v>0.15649721731176391</v>
      </c>
      <c r="DA231">
        <v>1267461713921.3491</v>
      </c>
      <c r="DB231">
        <v>1267461713921.3491</v>
      </c>
      <c r="DC231">
        <v>198354231277.89011</v>
      </c>
      <c r="DD231">
        <v>8.2351281606510844E-6</v>
      </c>
      <c r="DE231">
        <v>29.646461378343904</v>
      </c>
    </row>
    <row r="232" spans="1:109" x14ac:dyDescent="0.35">
      <c r="A232">
        <v>1000</v>
      </c>
      <c r="B232">
        <v>2181</v>
      </c>
      <c r="C232">
        <v>41.53799999999999</v>
      </c>
      <c r="D232">
        <v>-1.9971428571430752</v>
      </c>
      <c r="E232">
        <v>0.53109383856308012</v>
      </c>
      <c r="F232">
        <v>1156707865881.6672</v>
      </c>
      <c r="G232">
        <v>1156707865881.6672</v>
      </c>
      <c r="H232">
        <v>614320420587.20313</v>
      </c>
      <c r="I232">
        <v>1.6256150730973826E-6</v>
      </c>
      <c r="J232">
        <v>5.8522142631505778</v>
      </c>
      <c r="L232">
        <v>1500</v>
      </c>
      <c r="M232">
        <v>2181</v>
      </c>
      <c r="N232">
        <v>189.34739999999994</v>
      </c>
      <c r="O232">
        <v>32.348571428570949</v>
      </c>
      <c r="P232">
        <v>0.13232386020973699</v>
      </c>
      <c r="Q232">
        <v>1214999364849.9209</v>
      </c>
      <c r="R232">
        <v>1214999364849.9209</v>
      </c>
      <c r="S232">
        <v>160773406109.32016</v>
      </c>
      <c r="T232">
        <v>7.1692399983578227E-6</v>
      </c>
      <c r="U232">
        <v>25.809263994088163</v>
      </c>
      <c r="W232">
        <v>1950</v>
      </c>
      <c r="X232">
        <v>2181</v>
      </c>
      <c r="Y232">
        <v>218.39899999999989</v>
      </c>
      <c r="Z232">
        <v>17.545714285714507</v>
      </c>
      <c r="AA232">
        <v>0.15495428224230326</v>
      </c>
      <c r="AB232">
        <v>1267461713921.3491</v>
      </c>
      <c r="AC232">
        <v>1267461713921.3491</v>
      </c>
      <c r="AD232">
        <v>196398620150.28217</v>
      </c>
      <c r="AE232">
        <v>8.0875356692816696E-6</v>
      </c>
      <c r="AF232">
        <v>29.115128409414009</v>
      </c>
      <c r="AH232">
        <v>2450</v>
      </c>
      <c r="AI232">
        <v>2181</v>
      </c>
      <c r="AJ232">
        <v>42.169799999999974</v>
      </c>
      <c r="AK232">
        <v>-0.25714285714256235</v>
      </c>
      <c r="AL232">
        <v>0.17581293337971068</v>
      </c>
      <c r="AM232">
        <v>1325753212889.6025</v>
      </c>
      <c r="AN232">
        <v>1325753212889.6025</v>
      </c>
      <c r="AO232">
        <v>233084561295.69708</v>
      </c>
      <c r="AP232">
        <v>8.9433787709182579E-6</v>
      </c>
      <c r="AQ232">
        <v>32.196163575305725</v>
      </c>
      <c r="AS232">
        <v>2950</v>
      </c>
      <c r="AT232">
        <v>2181</v>
      </c>
      <c r="AU232">
        <v>247.07399999999987</v>
      </c>
      <c r="AV232">
        <v>34.337142857142616</v>
      </c>
      <c r="AW232">
        <v>0.19529297469440313</v>
      </c>
      <c r="AX232">
        <v>1384044711857.8562</v>
      </c>
      <c r="AY232">
        <v>1384044711857.8562</v>
      </c>
      <c r="AZ232">
        <v>270294208888.77878</v>
      </c>
      <c r="BA232">
        <v>9.6013544654425971E-6</v>
      </c>
      <c r="BB232">
        <v>34.564876075593347</v>
      </c>
      <c r="BD232">
        <v>3425</v>
      </c>
      <c r="BE232">
        <v>2181</v>
      </c>
      <c r="BF232">
        <v>255.2941999999999</v>
      </c>
      <c r="BG232">
        <v>43.594285714287047</v>
      </c>
      <c r="BH232">
        <v>0.21122471426029668</v>
      </c>
      <c r="BI232">
        <v>1439421635877.697</v>
      </c>
      <c r="BJ232">
        <v>1439421635877.697</v>
      </c>
      <c r="BK232">
        <v>304041423738.35535</v>
      </c>
      <c r="BL232">
        <v>1.0149589412524832E-5</v>
      </c>
      <c r="BM232">
        <v>36.538521885089395</v>
      </c>
      <c r="BO232">
        <v>4000</v>
      </c>
      <c r="BP232">
        <v>2181</v>
      </c>
      <c r="BQ232">
        <v>287.94639999999993</v>
      </c>
      <c r="BR232">
        <v>44.768571428571541</v>
      </c>
      <c r="BS232">
        <v>0.22921004118049132</v>
      </c>
      <c r="BT232">
        <v>1506456859691.1887</v>
      </c>
      <c r="BU232">
        <v>1506456859691.1887</v>
      </c>
      <c r="BV232">
        <v>345295038846.45099</v>
      </c>
      <c r="BW232">
        <v>1.0684500957366972E-5</v>
      </c>
      <c r="BX232">
        <v>38.464203446521097</v>
      </c>
      <c r="BZ232">
        <v>4500</v>
      </c>
      <c r="CA232">
        <v>2181</v>
      </c>
      <c r="CB232">
        <v>317.74491111111104</v>
      </c>
      <c r="CC232">
        <v>66.188571428571265</v>
      </c>
      <c r="CD232">
        <v>0.24176802190111507</v>
      </c>
      <c r="CE232">
        <v>1564748358659.4421</v>
      </c>
      <c r="CF232">
        <v>1564748358659.4421</v>
      </c>
      <c r="CG232">
        <v>378306115446.10986</v>
      </c>
      <c r="CH232">
        <v>1.1140848281933456E-5</v>
      </c>
      <c r="CI232">
        <v>40.107053814960445</v>
      </c>
      <c r="CK232">
        <v>5000</v>
      </c>
      <c r="CL232">
        <v>2181</v>
      </c>
      <c r="CM232">
        <v>327.05439999999982</v>
      </c>
      <c r="CN232">
        <v>43.345714285713456</v>
      </c>
      <c r="CO232">
        <v>0.2536865611181921</v>
      </c>
      <c r="CP232">
        <v>1623039857627.6958</v>
      </c>
      <c r="CQ232">
        <v>1623039857627.6958</v>
      </c>
      <c r="CR232">
        <v>411743400039.33026</v>
      </c>
      <c r="CS232">
        <v>1.1524844233707309E-5</v>
      </c>
      <c r="CT232">
        <v>41.489439241346311</v>
      </c>
      <c r="CV232">
        <v>1000</v>
      </c>
      <c r="CW232">
        <v>2181</v>
      </c>
      <c r="CX232">
        <v>222.77499999999992</v>
      </c>
      <c r="CY232">
        <v>24.479999999998981</v>
      </c>
      <c r="CZ232">
        <v>0.15673675097293066</v>
      </c>
      <c r="DA232">
        <v>1267461713921.3491</v>
      </c>
      <c r="DB232">
        <v>1267461713921.3491</v>
      </c>
      <c r="DC232">
        <v>198657831022.61438</v>
      </c>
      <c r="DD232">
        <v>8.2259247344220897E-6</v>
      </c>
      <c r="DE232">
        <v>29.613329043919524</v>
      </c>
    </row>
    <row r="233" spans="1:109" x14ac:dyDescent="0.35">
      <c r="A233">
        <v>1000</v>
      </c>
      <c r="B233">
        <v>2191</v>
      </c>
      <c r="C233">
        <v>41.491399999999985</v>
      </c>
      <c r="D233">
        <v>-2.5885714285711816</v>
      </c>
      <c r="E233">
        <v>0.53032513173668006</v>
      </c>
      <c r="F233">
        <v>1156707865881.6672</v>
      </c>
      <c r="G233">
        <v>1156707865881.6672</v>
      </c>
      <c r="H233">
        <v>613431251354.54919</v>
      </c>
      <c r="I233">
        <v>1.6277208147929774E-6</v>
      </c>
      <c r="J233">
        <v>5.8597949332547188</v>
      </c>
      <c r="L233">
        <v>1500</v>
      </c>
      <c r="M233">
        <v>2191</v>
      </c>
      <c r="N233">
        <v>190.10219999999993</v>
      </c>
      <c r="O233">
        <v>26.588571428570976</v>
      </c>
      <c r="P233">
        <v>0.13251792688674244</v>
      </c>
      <c r="Q233">
        <v>1214999364849.9209</v>
      </c>
      <c r="R233">
        <v>1214999364849.9209</v>
      </c>
      <c r="S233">
        <v>161009196998.62033</v>
      </c>
      <c r="T233">
        <v>7.162016173412048E-6</v>
      </c>
      <c r="U233">
        <v>25.783258224283372</v>
      </c>
      <c r="W233">
        <v>1950</v>
      </c>
      <c r="X233">
        <v>2191</v>
      </c>
      <c r="Y233">
        <v>218.80839999999989</v>
      </c>
      <c r="Z233">
        <v>15.768571428572336</v>
      </c>
      <c r="AA233">
        <v>0.15518288607309877</v>
      </c>
      <c r="AB233">
        <v>1267461713921.3491</v>
      </c>
      <c r="AC233">
        <v>1267461713921.3491</v>
      </c>
      <c r="AD233">
        <v>196688366753.47122</v>
      </c>
      <c r="AE233">
        <v>8.0788466182241325E-6</v>
      </c>
      <c r="AF233">
        <v>29.083847825606878</v>
      </c>
      <c r="AH233">
        <v>2450</v>
      </c>
      <c r="AI233">
        <v>2191</v>
      </c>
      <c r="AJ233">
        <v>42.163799999999981</v>
      </c>
      <c r="AK233">
        <v>5.9999999999860165E-2</v>
      </c>
      <c r="AL233">
        <v>0.17608009077453327</v>
      </c>
      <c r="AM233">
        <v>1325753212889.6025</v>
      </c>
      <c r="AN233">
        <v>1325753212889.6025</v>
      </c>
      <c r="AO233">
        <v>233438746070.23035</v>
      </c>
      <c r="AP233">
        <v>8.9330419299209465E-6</v>
      </c>
      <c r="AQ233">
        <v>32.158950947715411</v>
      </c>
      <c r="AS233">
        <v>2950</v>
      </c>
      <c r="AT233">
        <v>2191</v>
      </c>
      <c r="AU233">
        <v>247.87519999999986</v>
      </c>
      <c r="AV233">
        <v>35.494285714286129</v>
      </c>
      <c r="AW233">
        <v>0.19558675905723721</v>
      </c>
      <c r="AX233">
        <v>1384044711857.8562</v>
      </c>
      <c r="AY233">
        <v>1384044711857.8562</v>
      </c>
      <c r="AZ233">
        <v>270700819582.58582</v>
      </c>
      <c r="BA233">
        <v>9.5899957104491667E-6</v>
      </c>
      <c r="BB233">
        <v>34.523984557616998</v>
      </c>
      <c r="BD233">
        <v>3425</v>
      </c>
      <c r="BE233">
        <v>2191</v>
      </c>
      <c r="BF233">
        <v>256.31139999999994</v>
      </c>
      <c r="BG233">
        <v>36.814285714284878</v>
      </c>
      <c r="BH233">
        <v>0.2115441581155347</v>
      </c>
      <c r="BI233">
        <v>1439421635877.697</v>
      </c>
      <c r="BJ233">
        <v>1439421635877.697</v>
      </c>
      <c r="BK233">
        <v>304501238135.03314</v>
      </c>
      <c r="BL233">
        <v>1.0137226731662372E-5</v>
      </c>
      <c r="BM233">
        <v>36.494016233984539</v>
      </c>
      <c r="BO233">
        <v>4000</v>
      </c>
      <c r="BP233">
        <v>2191</v>
      </c>
      <c r="BQ233">
        <v>288.99099999999993</v>
      </c>
      <c r="BR233">
        <v>43.448571428571576</v>
      </c>
      <c r="BS233">
        <v>0.22955305450956667</v>
      </c>
      <c r="BT233">
        <v>1506456859691.1887</v>
      </c>
      <c r="BU233">
        <v>1506456859691.1887</v>
      </c>
      <c r="BV233">
        <v>345811773629.00208</v>
      </c>
      <c r="BW233">
        <v>1.067131829721625E-5</v>
      </c>
      <c r="BX233">
        <v>38.416745869978499</v>
      </c>
      <c r="BZ233">
        <v>4500</v>
      </c>
      <c r="CA233">
        <v>2191</v>
      </c>
      <c r="CB233">
        <v>319.28931111111103</v>
      </c>
      <c r="CC233">
        <v>46.371428571428304</v>
      </c>
      <c r="CD233">
        <v>0.24213724710286369</v>
      </c>
      <c r="CE233">
        <v>1564748358659.4421</v>
      </c>
      <c r="CF233">
        <v>1564748358659.4421</v>
      </c>
      <c r="CG233">
        <v>378883859974.52173</v>
      </c>
      <c r="CH233">
        <v>1.1126604435877267E-5</v>
      </c>
      <c r="CI233">
        <v>40.055775969158162</v>
      </c>
      <c r="CK233">
        <v>5000</v>
      </c>
      <c r="CL233">
        <v>2191</v>
      </c>
      <c r="CM233">
        <v>328.0657999999998</v>
      </c>
      <c r="CN233">
        <v>42.617142857144643</v>
      </c>
      <c r="CO233">
        <v>0.25407700008516326</v>
      </c>
      <c r="CP233">
        <v>1623039857627.6958</v>
      </c>
      <c r="CQ233">
        <v>1623039857627.6958</v>
      </c>
      <c r="CR233">
        <v>412377098044.69543</v>
      </c>
      <c r="CS233">
        <v>1.1509797642443597E-5</v>
      </c>
      <c r="CT233">
        <v>41.435271512796952</v>
      </c>
      <c r="CV233">
        <v>1000</v>
      </c>
      <c r="CW233">
        <v>2191</v>
      </c>
      <c r="CX233">
        <v>223.3461999999999</v>
      </c>
      <c r="CY233">
        <v>22.842857142859025</v>
      </c>
      <c r="CZ233">
        <v>0.15697483672341636</v>
      </c>
      <c r="DA233">
        <v>1267461713921.3491</v>
      </c>
      <c r="DB233">
        <v>1267461713921.3491</v>
      </c>
      <c r="DC233">
        <v>198959595595.98523</v>
      </c>
      <c r="DD233">
        <v>8.216797302596697E-6</v>
      </c>
      <c r="DE233">
        <v>29.58047028934811</v>
      </c>
    </row>
    <row r="234" spans="1:109" x14ac:dyDescent="0.35">
      <c r="A234">
        <v>1000</v>
      </c>
      <c r="B234">
        <v>2201</v>
      </c>
      <c r="C234">
        <v>41.43099999999999</v>
      </c>
      <c r="D234">
        <v>-2.1599999999998385</v>
      </c>
      <c r="E234">
        <v>0.52955685269643393</v>
      </c>
      <c r="F234">
        <v>1156707865881.6672</v>
      </c>
      <c r="G234">
        <v>1156707865881.6672</v>
      </c>
      <c r="H234">
        <v>612542576945.50452</v>
      </c>
      <c r="I234">
        <v>1.6298308425021549E-6</v>
      </c>
      <c r="J234">
        <v>5.8673910330077579</v>
      </c>
      <c r="L234">
        <v>1500</v>
      </c>
      <c r="M234">
        <v>2201</v>
      </c>
      <c r="N234">
        <v>190.72259999999991</v>
      </c>
      <c r="O234">
        <v>38.065714285714797</v>
      </c>
      <c r="P234">
        <v>0.13271077996559605</v>
      </c>
      <c r="Q234">
        <v>1214999364849.9209</v>
      </c>
      <c r="R234">
        <v>1214999364849.9209</v>
      </c>
      <c r="S234">
        <v>161243513366.9368</v>
      </c>
      <c r="T234">
        <v>7.1548519296921008E-6</v>
      </c>
      <c r="U234">
        <v>25.757466946891562</v>
      </c>
      <c r="W234">
        <v>1950</v>
      </c>
      <c r="X234">
        <v>2201</v>
      </c>
      <c r="Y234">
        <v>219.17633333333325</v>
      </c>
      <c r="Z234">
        <v>17.220000000000372</v>
      </c>
      <c r="AA234">
        <v>0.15541011283425735</v>
      </c>
      <c r="AB234">
        <v>1267461713921.3491</v>
      </c>
      <c r="AC234">
        <v>1267461713921.3491</v>
      </c>
      <c r="AD234">
        <v>196976367973.61807</v>
      </c>
      <c r="AE234">
        <v>8.0702283910033877E-6</v>
      </c>
      <c r="AF234">
        <v>29.052822207612195</v>
      </c>
      <c r="AH234">
        <v>2450</v>
      </c>
      <c r="AI234">
        <v>2201</v>
      </c>
      <c r="AJ234">
        <v>42.165199999999977</v>
      </c>
      <c r="AK234">
        <v>0.24857142857145834</v>
      </c>
      <c r="AL234">
        <v>0.17634568794704614</v>
      </c>
      <c r="AM234">
        <v>1325753212889.6025</v>
      </c>
      <c r="AN234">
        <v>1325753212889.6025</v>
      </c>
      <c r="AO234">
        <v>233790862375.02368</v>
      </c>
      <c r="AP234">
        <v>8.9227891157055005E-6</v>
      </c>
      <c r="AQ234">
        <v>32.122040816539801</v>
      </c>
      <c r="AS234">
        <v>2950</v>
      </c>
      <c r="AT234">
        <v>2201</v>
      </c>
      <c r="AU234">
        <v>248.70339999999987</v>
      </c>
      <c r="AV234">
        <v>39.539999999999509</v>
      </c>
      <c r="AW234">
        <v>0.19587888999838701</v>
      </c>
      <c r="AX234">
        <v>1384044711857.8562</v>
      </c>
      <c r="AY234">
        <v>1384044711857.8562</v>
      </c>
      <c r="AZ234">
        <v>271105141866.85428</v>
      </c>
      <c r="BA234">
        <v>9.5787275005330417E-6</v>
      </c>
      <c r="BB234">
        <v>34.483419001918953</v>
      </c>
      <c r="BD234">
        <v>3425</v>
      </c>
      <c r="BE234">
        <v>2201</v>
      </c>
      <c r="BF234">
        <v>257.17039999999992</v>
      </c>
      <c r="BG234">
        <v>32.614285714286751</v>
      </c>
      <c r="BH234">
        <v>0.21186185255168311</v>
      </c>
      <c r="BI234">
        <v>1439421635877.697</v>
      </c>
      <c r="BJ234">
        <v>1439421635877.697</v>
      </c>
      <c r="BK234">
        <v>304958534380.02313</v>
      </c>
      <c r="BL234">
        <v>1.0124961588009497E-5</v>
      </c>
      <c r="BM234">
        <v>36.449861716834185</v>
      </c>
      <c r="BO234">
        <v>4000</v>
      </c>
      <c r="BP234">
        <v>2201</v>
      </c>
      <c r="BQ234">
        <v>290.00479999999993</v>
      </c>
      <c r="BR234">
        <v>27.094285714286215</v>
      </c>
      <c r="BS234">
        <v>0.22989425308354319</v>
      </c>
      <c r="BT234">
        <v>1506456859691.1887</v>
      </c>
      <c r="BU234">
        <v>1506456859691.1887</v>
      </c>
      <c r="BV234">
        <v>346325774561.28583</v>
      </c>
      <c r="BW234">
        <v>1.0658237614162115E-5</v>
      </c>
      <c r="BX234">
        <v>38.369655410983611</v>
      </c>
      <c r="BZ234">
        <v>4500</v>
      </c>
      <c r="CA234">
        <v>2201</v>
      </c>
      <c r="CB234">
        <v>320.37131111111103</v>
      </c>
      <c r="CC234">
        <v>42.93714285714308</v>
      </c>
      <c r="CD234">
        <v>0.24250455139115626</v>
      </c>
      <c r="CE234">
        <v>1564748358659.4421</v>
      </c>
      <c r="CF234">
        <v>1564748358659.4421</v>
      </c>
      <c r="CG234">
        <v>379458598756.7561</v>
      </c>
      <c r="CH234">
        <v>1.1112470786740194E-5</v>
      </c>
      <c r="CI234">
        <v>40.004894832264696</v>
      </c>
      <c r="CK234">
        <v>5000</v>
      </c>
      <c r="CL234">
        <v>2201</v>
      </c>
      <c r="CM234">
        <v>329.06019999999984</v>
      </c>
      <c r="CN234">
        <v>41.571428571427305</v>
      </c>
      <c r="CO234">
        <v>0.25446544474368682</v>
      </c>
      <c r="CP234">
        <v>1623039857627.6958</v>
      </c>
      <c r="CQ234">
        <v>1623039857627.6958</v>
      </c>
      <c r="CR234">
        <v>413007559207.96173</v>
      </c>
      <c r="CS234">
        <v>1.1494866845024643E-5</v>
      </c>
      <c r="CT234">
        <v>41.381520642088716</v>
      </c>
      <c r="CV234">
        <v>1000</v>
      </c>
      <c r="CW234">
        <v>2201</v>
      </c>
      <c r="CX234">
        <v>223.87919999999994</v>
      </c>
      <c r="CY234">
        <v>26.47714285714358</v>
      </c>
      <c r="CZ234">
        <v>0.15721148602704807</v>
      </c>
      <c r="DA234">
        <v>1267461713921.3491</v>
      </c>
      <c r="DB234">
        <v>1267461713921.3491</v>
      </c>
      <c r="DC234">
        <v>199259539527.96457</v>
      </c>
      <c r="DD234">
        <v>8.2077449898825446E-6</v>
      </c>
      <c r="DE234">
        <v>29.547881963577161</v>
      </c>
    </row>
    <row r="235" spans="1:109" x14ac:dyDescent="0.35">
      <c r="A235">
        <v>1000</v>
      </c>
      <c r="B235">
        <v>2211</v>
      </c>
      <c r="C235">
        <v>41.380599999999994</v>
      </c>
      <c r="D235">
        <v>-0.97714285714271165</v>
      </c>
      <c r="E235">
        <v>0.52878900268152385</v>
      </c>
      <c r="F235">
        <v>1156707865881.6672</v>
      </c>
      <c r="G235">
        <v>1156707865881.6672</v>
      </c>
      <c r="H235">
        <v>611654398793.44067</v>
      </c>
      <c r="I235">
        <v>1.6319451649229575E-6</v>
      </c>
      <c r="J235">
        <v>5.8750025937226473</v>
      </c>
      <c r="L235">
        <v>1500</v>
      </c>
      <c r="M235">
        <v>2211</v>
      </c>
      <c r="N235">
        <v>191.61079999999993</v>
      </c>
      <c r="O235">
        <v>65.862857142857123</v>
      </c>
      <c r="P235">
        <v>0.13290242898467747</v>
      </c>
      <c r="Q235">
        <v>1214999364849.9209</v>
      </c>
      <c r="R235">
        <v>1214999364849.9209</v>
      </c>
      <c r="S235">
        <v>161476366803.39484</v>
      </c>
      <c r="T235">
        <v>7.1477466001363323E-6</v>
      </c>
      <c r="U235">
        <v>25.731887760490796</v>
      </c>
      <c r="W235">
        <v>1950</v>
      </c>
      <c r="X235">
        <v>2211</v>
      </c>
      <c r="Y235">
        <v>219.57813333333326</v>
      </c>
      <c r="Z235">
        <v>24.325714285713016</v>
      </c>
      <c r="AA235">
        <v>0.15563597329019724</v>
      </c>
      <c r="AB235">
        <v>1267461713921.3491</v>
      </c>
      <c r="AC235">
        <v>1267461713921.3491</v>
      </c>
      <c r="AD235">
        <v>197262637454.21069</v>
      </c>
      <c r="AE235">
        <v>8.0616801872578831E-6</v>
      </c>
      <c r="AF235">
        <v>29.022048674128378</v>
      </c>
      <c r="AH235">
        <v>2450</v>
      </c>
      <c r="AI235">
        <v>2211</v>
      </c>
      <c r="AJ235">
        <v>42.170999999999978</v>
      </c>
      <c r="AK235">
        <v>5.9999999999860165E-2</v>
      </c>
      <c r="AL235">
        <v>0.1766097371283365</v>
      </c>
      <c r="AM235">
        <v>1325753212889.6025</v>
      </c>
      <c r="AN235">
        <v>1325753212889.6025</v>
      </c>
      <c r="AO235">
        <v>234140926425.48022</v>
      </c>
      <c r="AP235">
        <v>8.9126193615943641E-6</v>
      </c>
      <c r="AQ235">
        <v>32.085429701739713</v>
      </c>
      <c r="AS235">
        <v>2950</v>
      </c>
      <c r="AT235">
        <v>2211</v>
      </c>
      <c r="AU235">
        <v>249.62599999999986</v>
      </c>
      <c r="AV235">
        <v>32.305714285714821</v>
      </c>
      <c r="AW235">
        <v>0.19616938030141559</v>
      </c>
      <c r="AX235">
        <v>1384044711857.8562</v>
      </c>
      <c r="AY235">
        <v>1384044711857.8562</v>
      </c>
      <c r="AZ235">
        <v>271507193434.60696</v>
      </c>
      <c r="BA235">
        <v>9.5675488009817471E-6</v>
      </c>
      <c r="BB235">
        <v>34.443175683534292</v>
      </c>
      <c r="BD235">
        <v>3425</v>
      </c>
      <c r="BE235">
        <v>2211</v>
      </c>
      <c r="BF235">
        <v>257.93139999999994</v>
      </c>
      <c r="BG235">
        <v>36.291428571429869</v>
      </c>
      <c r="BH235">
        <v>0.21217781101449498</v>
      </c>
      <c r="BI235">
        <v>1439421635877.697</v>
      </c>
      <c r="BJ235">
        <v>1439421635877.697</v>
      </c>
      <c r="BK235">
        <v>305413331827.43323</v>
      </c>
      <c r="BL235">
        <v>1.0112792865879346E-5</v>
      </c>
      <c r="BM235">
        <v>36.406054317165648</v>
      </c>
      <c r="BO235">
        <v>4000</v>
      </c>
      <c r="BP235">
        <v>2211</v>
      </c>
      <c r="BQ235">
        <v>290.63699999999994</v>
      </c>
      <c r="BR235">
        <v>30.5485714285721</v>
      </c>
      <c r="BS235">
        <v>0.23023365064529661</v>
      </c>
      <c r="BT235">
        <v>1506456859691.1887</v>
      </c>
      <c r="BU235">
        <v>1506456859691.1887</v>
      </c>
      <c r="BV235">
        <v>346837062346.35175</v>
      </c>
      <c r="BW235">
        <v>1.0645257753184629E-5</v>
      </c>
      <c r="BX235">
        <v>38.322927911464667</v>
      </c>
      <c r="BZ235">
        <v>4500</v>
      </c>
      <c r="CA235">
        <v>2211</v>
      </c>
      <c r="CB235">
        <v>321.3731777777777</v>
      </c>
      <c r="CC235">
        <v>40.672380952382326</v>
      </c>
      <c r="CD235">
        <v>0.24286994935915884</v>
      </c>
      <c r="CE235">
        <v>1564748358659.4421</v>
      </c>
      <c r="CF235">
        <v>1564748358659.4421</v>
      </c>
      <c r="CG235">
        <v>380030354627.44562</v>
      </c>
      <c r="CH235">
        <v>1.1098446074388611E-5</v>
      </c>
      <c r="CI235">
        <v>39.954405867799004</v>
      </c>
      <c r="CK235">
        <v>5000</v>
      </c>
      <c r="CL235">
        <v>2211</v>
      </c>
      <c r="CM235">
        <v>330.03019999999981</v>
      </c>
      <c r="CN235">
        <v>40.748571428572085</v>
      </c>
      <c r="CO235">
        <v>0.25485191020862458</v>
      </c>
      <c r="CP235">
        <v>1623039857627.6958</v>
      </c>
      <c r="CQ235">
        <v>1623039857627.6958</v>
      </c>
      <c r="CR235">
        <v>413634808061.15234</v>
      </c>
      <c r="CS235">
        <v>1.148005051473613E-5</v>
      </c>
      <c r="CT235">
        <v>41.328181853050069</v>
      </c>
      <c r="CV235">
        <v>1000</v>
      </c>
      <c r="CW235">
        <v>2211</v>
      </c>
      <c r="CX235">
        <v>224.49699999999996</v>
      </c>
      <c r="CY235">
        <v>27.745714285714485</v>
      </c>
      <c r="CZ235">
        <v>0.15744671022187387</v>
      </c>
      <c r="DA235">
        <v>1267461713921.3491</v>
      </c>
      <c r="DB235">
        <v>1267461713921.3491</v>
      </c>
      <c r="DC235">
        <v>199557677189.09427</v>
      </c>
      <c r="DD235">
        <v>8.1987669345965254E-6</v>
      </c>
      <c r="DE235">
        <v>29.51556096454749</v>
      </c>
    </row>
    <row r="236" spans="1:109" x14ac:dyDescent="0.35">
      <c r="A236">
        <v>1000</v>
      </c>
      <c r="B236">
        <v>2221</v>
      </c>
      <c r="C236">
        <v>41.357799999999997</v>
      </c>
      <c r="D236">
        <v>1.7142857142208156E-2</v>
      </c>
      <c r="E236">
        <v>0.52802158293405721</v>
      </c>
      <c r="F236">
        <v>1156707865881.6672</v>
      </c>
      <c r="G236">
        <v>1156707865881.6672</v>
      </c>
      <c r="H236">
        <v>610766718335.11304</v>
      </c>
      <c r="I236">
        <v>1.6340637907541353E-6</v>
      </c>
      <c r="J236">
        <v>5.8826296467148875</v>
      </c>
      <c r="L236">
        <v>1500</v>
      </c>
      <c r="M236">
        <v>2221</v>
      </c>
      <c r="N236">
        <v>193.14759999999993</v>
      </c>
      <c r="O236">
        <v>63.068571428571225</v>
      </c>
      <c r="P236">
        <v>0.13309288338153091</v>
      </c>
      <c r="Q236">
        <v>1214999364849.9209</v>
      </c>
      <c r="R236">
        <v>1214999364849.9209</v>
      </c>
      <c r="S236">
        <v>161707768774.60464</v>
      </c>
      <c r="T236">
        <v>7.1406995276784621E-6</v>
      </c>
      <c r="U236">
        <v>25.706518299642465</v>
      </c>
      <c r="W236">
        <v>1950</v>
      </c>
      <c r="X236">
        <v>2221</v>
      </c>
      <c r="Y236">
        <v>220.14573333333323</v>
      </c>
      <c r="Z236">
        <v>19.277142857142088</v>
      </c>
      <c r="AA236">
        <v>0.1558604780894908</v>
      </c>
      <c r="AB236">
        <v>1267461713921.3491</v>
      </c>
      <c r="AC236">
        <v>1267461713921.3491</v>
      </c>
      <c r="AD236">
        <v>197547188691.90689</v>
      </c>
      <c r="AE236">
        <v>8.0532012188151263E-6</v>
      </c>
      <c r="AF236">
        <v>28.991524387734454</v>
      </c>
      <c r="AH236">
        <v>2450</v>
      </c>
      <c r="AI236">
        <v>2221</v>
      </c>
      <c r="AJ236">
        <v>42.172399999999975</v>
      </c>
      <c r="AK236">
        <v>-0.53999999999965509</v>
      </c>
      <c r="AL236">
        <v>0.17687225041456536</v>
      </c>
      <c r="AM236">
        <v>1325753212889.6025</v>
      </c>
      <c r="AN236">
        <v>1325753212889.6025</v>
      </c>
      <c r="AO236">
        <v>234488954258.12436</v>
      </c>
      <c r="AP236">
        <v>8.9025317159841937E-6</v>
      </c>
      <c r="AQ236">
        <v>32.049114177543096</v>
      </c>
      <c r="AS236">
        <v>2950</v>
      </c>
      <c r="AT236">
        <v>2221</v>
      </c>
      <c r="AU236">
        <v>250.37979999999988</v>
      </c>
      <c r="AV236">
        <v>38.648571428571799</v>
      </c>
      <c r="AW236">
        <v>0.19645824260895983</v>
      </c>
      <c r="AX236">
        <v>1384044711857.8562</v>
      </c>
      <c r="AY236">
        <v>1384044711857.8562</v>
      </c>
      <c r="AZ236">
        <v>271906991783.8186</v>
      </c>
      <c r="BA236">
        <v>9.5564585931641227E-6</v>
      </c>
      <c r="BB236">
        <v>34.403250935390844</v>
      </c>
      <c r="BD236">
        <v>3425</v>
      </c>
      <c r="BE236">
        <v>2221</v>
      </c>
      <c r="BF236">
        <v>258.77819999999997</v>
      </c>
      <c r="BG236">
        <v>31.979999999999471</v>
      </c>
      <c r="BH236">
        <v>0.21249204680070119</v>
      </c>
      <c r="BI236">
        <v>1439421635877.697</v>
      </c>
      <c r="BJ236">
        <v>1439421635877.697</v>
      </c>
      <c r="BK236">
        <v>305865649616.86548</v>
      </c>
      <c r="BL236">
        <v>1.0100719466987927E-5</v>
      </c>
      <c r="BM236">
        <v>36.36259008115654</v>
      </c>
      <c r="BO236">
        <v>4000</v>
      </c>
      <c r="BP236">
        <v>2221</v>
      </c>
      <c r="BQ236">
        <v>291.34979999999996</v>
      </c>
      <c r="BR236">
        <v>34.928571428571331</v>
      </c>
      <c r="BS236">
        <v>0.2305712607861862</v>
      </c>
      <c r="BT236">
        <v>1506456859691.1887</v>
      </c>
      <c r="BU236">
        <v>1506456859691.1887</v>
      </c>
      <c r="BV236">
        <v>347345657458.99622</v>
      </c>
      <c r="BW236">
        <v>1.0632377577143705E-5</v>
      </c>
      <c r="BX236">
        <v>38.27655927771734</v>
      </c>
      <c r="BZ236">
        <v>4500</v>
      </c>
      <c r="CA236">
        <v>2221</v>
      </c>
      <c r="CB236">
        <v>322.32219999999995</v>
      </c>
      <c r="CC236">
        <v>40.885714285712183</v>
      </c>
      <c r="CD236">
        <v>0.24323345543714017</v>
      </c>
      <c r="CE236">
        <v>1564748358659.4421</v>
      </c>
      <c r="CF236">
        <v>1564748358659.4421</v>
      </c>
      <c r="CG236">
        <v>380599150166.32965</v>
      </c>
      <c r="CH236">
        <v>1.1084529058421227E-5</v>
      </c>
      <c r="CI236">
        <v>39.904304610316416</v>
      </c>
      <c r="CK236">
        <v>5000</v>
      </c>
      <c r="CL236">
        <v>2221</v>
      </c>
      <c r="CM236">
        <v>330.98099999999982</v>
      </c>
      <c r="CN236">
        <v>39.257142857140288</v>
      </c>
      <c r="CO236">
        <v>0.25523641142535758</v>
      </c>
      <c r="CP236">
        <v>1623039857627.6958</v>
      </c>
      <c r="CQ236">
        <v>1623039857627.6958</v>
      </c>
      <c r="CR236">
        <v>414258868861.21637</v>
      </c>
      <c r="CS236">
        <v>1.1465347345708658E-5</v>
      </c>
      <c r="CT236">
        <v>41.275250444551169</v>
      </c>
      <c r="CV236">
        <v>1000</v>
      </c>
      <c r="CW236">
        <v>2221</v>
      </c>
      <c r="CX236">
        <v>225.14439999999996</v>
      </c>
      <c r="CY236">
        <v>29.845714285713552</v>
      </c>
      <c r="CZ236">
        <v>0.15768052052203183</v>
      </c>
      <c r="DA236">
        <v>1267461713921.3491</v>
      </c>
      <c r="DB236">
        <v>1267461713921.3491</v>
      </c>
      <c r="DC236">
        <v>199854022792.86493</v>
      </c>
      <c r="DD236">
        <v>8.1898622883958267E-6</v>
      </c>
      <c r="DE236">
        <v>29.483504238224977</v>
      </c>
    </row>
    <row r="237" spans="1:109" x14ac:dyDescent="0.35">
      <c r="A237">
        <v>1000</v>
      </c>
      <c r="B237">
        <v>2231</v>
      </c>
      <c r="C237">
        <v>41.358199999999982</v>
      </c>
      <c r="D237">
        <v>0.14571428571425066</v>
      </c>
      <c r="E237">
        <v>0.52725459469906444</v>
      </c>
      <c r="F237">
        <v>1156707865881.6672</v>
      </c>
      <c r="G237">
        <v>1156707865881.6672</v>
      </c>
      <c r="H237">
        <v>609879537010.6582</v>
      </c>
      <c r="I237">
        <v>1.6361867286949488E-6</v>
      </c>
      <c r="J237">
        <v>5.8902722233018157</v>
      </c>
      <c r="L237">
        <v>1500</v>
      </c>
      <c r="M237">
        <v>2231</v>
      </c>
      <c r="N237">
        <v>194.61919999999992</v>
      </c>
      <c r="O237">
        <v>56.725714285714247</v>
      </c>
      <c r="P237">
        <v>0.1332821524942964</v>
      </c>
      <c r="Q237">
        <v>1214999364849.9209</v>
      </c>
      <c r="R237">
        <v>1214999364849.9209</v>
      </c>
      <c r="S237">
        <v>161937730626.40042</v>
      </c>
      <c r="T237">
        <v>7.1337100650573488E-6</v>
      </c>
      <c r="U237">
        <v>25.681356234206454</v>
      </c>
      <c r="W237">
        <v>1950</v>
      </c>
      <c r="X237">
        <v>2231</v>
      </c>
      <c r="Y237">
        <v>220.59553333333321</v>
      </c>
      <c r="Z237">
        <v>23.965714285714466</v>
      </c>
      <c r="AA237">
        <v>0.15608363776654963</v>
      </c>
      <c r="AB237">
        <v>1267461713921.3491</v>
      </c>
      <c r="AC237">
        <v>1267461713921.3491</v>
      </c>
      <c r="AD237">
        <v>197830035038.67001</v>
      </c>
      <c r="AE237">
        <v>8.0447907094557593E-6</v>
      </c>
      <c r="AF237">
        <v>28.961246554040734</v>
      </c>
      <c r="AH237">
        <v>2450</v>
      </c>
      <c r="AI237">
        <v>2231</v>
      </c>
      <c r="AJ237">
        <v>42.159799999999983</v>
      </c>
      <c r="AK237">
        <v>-0.65999999999998449</v>
      </c>
      <c r="AL237">
        <v>0.1771332397689899</v>
      </c>
      <c r="AM237">
        <v>1325753212889.6025</v>
      </c>
      <c r="AN237">
        <v>1325753212889.6025</v>
      </c>
      <c r="AO237">
        <v>234834961733.28268</v>
      </c>
      <c r="AP237">
        <v>8.8925252420469255E-6</v>
      </c>
      <c r="AQ237">
        <v>32.013090871368931</v>
      </c>
      <c r="AS237">
        <v>2950</v>
      </c>
      <c r="AT237">
        <v>2231</v>
      </c>
      <c r="AU237">
        <v>251.28159999999988</v>
      </c>
      <c r="AV237">
        <v>39.771428571428459</v>
      </c>
      <c r="AW237">
        <v>0.19674548942484615</v>
      </c>
      <c r="AX237">
        <v>1384044711857.8562</v>
      </c>
      <c r="AY237">
        <v>1384044711857.8562</v>
      </c>
      <c r="AZ237">
        <v>272304554220.34409</v>
      </c>
      <c r="BA237">
        <v>9.5454558742123496E-6</v>
      </c>
      <c r="BB237">
        <v>34.363641147164458</v>
      </c>
      <c r="BD237">
        <v>3425</v>
      </c>
      <c r="BE237">
        <v>2231</v>
      </c>
      <c r="BF237">
        <v>259.52439999999996</v>
      </c>
      <c r="BG237">
        <v>27.90000000000045</v>
      </c>
      <c r="BH237">
        <v>0.21280457306026401</v>
      </c>
      <c r="BI237">
        <v>1439421635877.697</v>
      </c>
      <c r="BJ237">
        <v>1439421635877.697</v>
      </c>
      <c r="BK237">
        <v>306315506676.6601</v>
      </c>
      <c r="BL237">
        <v>1.0088740310108632E-5</v>
      </c>
      <c r="BM237">
        <v>36.319465116391072</v>
      </c>
      <c r="BO237">
        <v>4000</v>
      </c>
      <c r="BP237">
        <v>2231</v>
      </c>
      <c r="BQ237">
        <v>292.16479999999996</v>
      </c>
      <c r="BR237">
        <v>29.391428571429813</v>
      </c>
      <c r="BS237">
        <v>0.23090709694833708</v>
      </c>
      <c r="BT237">
        <v>1506456859691.1887</v>
      </c>
      <c r="BU237">
        <v>1506456859691.1887</v>
      </c>
      <c r="BV237">
        <v>347851580149.20074</v>
      </c>
      <c r="BW237">
        <v>1.0619595966426712E-5</v>
      </c>
      <c r="BX237">
        <v>38.230545479136161</v>
      </c>
      <c r="BZ237">
        <v>4500</v>
      </c>
      <c r="CA237">
        <v>2231</v>
      </c>
      <c r="CB237">
        <v>323.2761999999999</v>
      </c>
      <c r="CC237">
        <v>47.425714285717341</v>
      </c>
      <c r="CD237">
        <v>0.24359508389495932</v>
      </c>
      <c r="CE237">
        <v>1564748358659.4421</v>
      </c>
      <c r="CF237">
        <v>1564748358659.4421</v>
      </c>
      <c r="CG237">
        <v>381165007702.14673</v>
      </c>
      <c r="CH237">
        <v>1.1070718517775603E-5</v>
      </c>
      <c r="CI237">
        <v>39.854586663992173</v>
      </c>
      <c r="CK237">
        <v>5000</v>
      </c>
      <c r="CL237">
        <v>2231</v>
      </c>
      <c r="CM237">
        <v>331.89699999999976</v>
      </c>
      <c r="CN237">
        <v>53.297142857143498</v>
      </c>
      <c r="CO237">
        <v>0.25561896317238808</v>
      </c>
      <c r="CP237">
        <v>1623039857627.6958</v>
      </c>
      <c r="CQ237">
        <v>1623039857627.6958</v>
      </c>
      <c r="CR237">
        <v>414879765594.25195</v>
      </c>
      <c r="CS237">
        <v>1.1450756052500591E-5</v>
      </c>
      <c r="CT237">
        <v>41.222721789002129</v>
      </c>
      <c r="CV237">
        <v>1000</v>
      </c>
      <c r="CW237">
        <v>2231</v>
      </c>
      <c r="CX237">
        <v>225.84079999999994</v>
      </c>
      <c r="CY237">
        <v>29.939999999999955</v>
      </c>
      <c r="CZ237">
        <v>0.15791292801958323</v>
      </c>
      <c r="DA237">
        <v>1267461713921.3491</v>
      </c>
      <c r="DB237">
        <v>1267461713921.3491</v>
      </c>
      <c r="DC237">
        <v>200148590398.03961</v>
      </c>
      <c r="DD237">
        <v>8.1810302160154148E-6</v>
      </c>
      <c r="DE237">
        <v>29.451708777655494</v>
      </c>
    </row>
    <row r="238" spans="1:109" x14ac:dyDescent="0.35">
      <c r="A238">
        <v>1000</v>
      </c>
      <c r="B238">
        <v>2241</v>
      </c>
      <c r="C238">
        <v>41.361599999999981</v>
      </c>
      <c r="D238">
        <v>-0.17999999999958052</v>
      </c>
      <c r="E238">
        <v>0.52648803922449638</v>
      </c>
      <c r="F238">
        <v>1156707865881.6672</v>
      </c>
      <c r="G238">
        <v>1156707865881.6672</v>
      </c>
      <c r="H238">
        <v>608992856263.5907</v>
      </c>
      <c r="I238">
        <v>1.6383139874449736E-6</v>
      </c>
      <c r="J238">
        <v>5.8979303548019049</v>
      </c>
      <c r="L238">
        <v>1500</v>
      </c>
      <c r="M238">
        <v>2241</v>
      </c>
      <c r="N238">
        <v>195.94279999999992</v>
      </c>
      <c r="O238">
        <v>55.654285714285429</v>
      </c>
      <c r="P238">
        <v>0.13347024556311496</v>
      </c>
      <c r="Q238">
        <v>1214999364849.9209</v>
      </c>
      <c r="R238">
        <v>1214999364849.9209</v>
      </c>
      <c r="S238">
        <v>162166263585.54764</v>
      </c>
      <c r="T238">
        <v>7.1267775746311754E-6</v>
      </c>
      <c r="U238">
        <v>25.656399268672232</v>
      </c>
      <c r="W238">
        <v>1950</v>
      </c>
      <c r="X238">
        <v>2241</v>
      </c>
      <c r="Y238">
        <v>221.15473333333321</v>
      </c>
      <c r="Z238">
        <v>26.197142857141589</v>
      </c>
      <c r="AA238">
        <v>0.15630546274327817</v>
      </c>
      <c r="AB238">
        <v>1267461713921.3491</v>
      </c>
      <c r="AC238">
        <v>1267461713921.3491</v>
      </c>
      <c r="AD238">
        <v>198111189703.86493</v>
      </c>
      <c r="AE238">
        <v>8.0364478946831534E-6</v>
      </c>
      <c r="AF238">
        <v>28.931212420859353</v>
      </c>
      <c r="AH238">
        <v>2450</v>
      </c>
      <c r="AI238">
        <v>2241</v>
      </c>
      <c r="AJ238">
        <v>42.144399999999983</v>
      </c>
      <c r="AK238">
        <v>-0.35142857142836142</v>
      </c>
      <c r="AL238">
        <v>0.17739271702394702</v>
      </c>
      <c r="AM238">
        <v>1325753212889.6025</v>
      </c>
      <c r="AN238">
        <v>1325753212889.6025</v>
      </c>
      <c r="AO238">
        <v>235178964537.71384</v>
      </c>
      <c r="AP238">
        <v>8.8825990174380257E-6</v>
      </c>
      <c r="AQ238">
        <v>31.977356462776893</v>
      </c>
      <c r="AS238">
        <v>2950</v>
      </c>
      <c r="AT238">
        <v>2241</v>
      </c>
      <c r="AU238">
        <v>252.20959999999988</v>
      </c>
      <c r="AV238">
        <v>39.017142857142062</v>
      </c>
      <c r="AW238">
        <v>0.19703113311616577</v>
      </c>
      <c r="AX238">
        <v>1384044711857.8562</v>
      </c>
      <c r="AY238">
        <v>1384044711857.8562</v>
      </c>
      <c r="AZ238">
        <v>272699897860.79056</v>
      </c>
      <c r="BA238">
        <v>9.53453965671161E-6</v>
      </c>
      <c r="BB238">
        <v>34.324342764161798</v>
      </c>
      <c r="BD238">
        <v>3425</v>
      </c>
      <c r="BE238">
        <v>2241</v>
      </c>
      <c r="BF238">
        <v>260.17539999999997</v>
      </c>
      <c r="BG238">
        <v>29.614285714287043</v>
      </c>
      <c r="BH238">
        <v>0.21311540279858721</v>
      </c>
      <c r="BI238">
        <v>1439421635877.697</v>
      </c>
      <c r="BJ238">
        <v>1439421635877.697</v>
      </c>
      <c r="BK238">
        <v>306762921727.07672</v>
      </c>
      <c r="BL238">
        <v>1.0076854330735081E-5</v>
      </c>
      <c r="BM238">
        <v>36.276675590646292</v>
      </c>
      <c r="BO238">
        <v>4000</v>
      </c>
      <c r="BP238">
        <v>2241</v>
      </c>
      <c r="BQ238">
        <v>292.85059999999999</v>
      </c>
      <c r="BR238">
        <v>34.800000000000509</v>
      </c>
      <c r="BS238">
        <v>0.23124117242687861</v>
      </c>
      <c r="BT238">
        <v>1506456859691.1887</v>
      </c>
      <c r="BU238">
        <v>1506456859691.1887</v>
      </c>
      <c r="BV238">
        <v>348354850445.50427</v>
      </c>
      <c r="BW238">
        <v>1.0606911818604523E-5</v>
      </c>
      <c r="BX238">
        <v>38.184882546976283</v>
      </c>
      <c r="BZ238">
        <v>4500</v>
      </c>
      <c r="CA238">
        <v>2241</v>
      </c>
      <c r="CB238">
        <v>324.38279999999997</v>
      </c>
      <c r="CC238">
        <v>47.048571428569275</v>
      </c>
      <c r="CD238">
        <v>0.24395484884450494</v>
      </c>
      <c r="CE238">
        <v>1564748358659.4421</v>
      </c>
      <c r="CF238">
        <v>1564748358659.4421</v>
      </c>
      <c r="CG238">
        <v>381727949316.45142</v>
      </c>
      <c r="CH238">
        <v>1.1057013250344213E-5</v>
      </c>
      <c r="CI238">
        <v>39.805247701239168</v>
      </c>
      <c r="CK238">
        <v>5000</v>
      </c>
      <c r="CL238">
        <v>2241</v>
      </c>
      <c r="CM238">
        <v>333.14059999999978</v>
      </c>
      <c r="CN238">
        <v>44.177142857142833</v>
      </c>
      <c r="CO238">
        <v>0.25599958006389084</v>
      </c>
      <c r="CP238">
        <v>1623039857627.6958</v>
      </c>
      <c r="CQ238">
        <v>1623039857627.6958</v>
      </c>
      <c r="CR238">
        <v>415497521979.64728</v>
      </c>
      <c r="CS238">
        <v>1.1436275369691046E-5</v>
      </c>
      <c r="CT238">
        <v>41.170591330887767</v>
      </c>
      <c r="CV238">
        <v>1000</v>
      </c>
      <c r="CW238">
        <v>2241</v>
      </c>
      <c r="CX238">
        <v>226.53939999999994</v>
      </c>
      <c r="CY238">
        <v>34.079999999998535</v>
      </c>
      <c r="CZ238">
        <v>0.15814394368631129</v>
      </c>
      <c r="DA238">
        <v>1267461713921.3491</v>
      </c>
      <c r="DB238">
        <v>1267461713921.3491</v>
      </c>
      <c r="DC238">
        <v>200441393910.93344</v>
      </c>
      <c r="DD238">
        <v>8.1722698950117833E-6</v>
      </c>
      <c r="DE238">
        <v>29.420171622042421</v>
      </c>
    </row>
    <row r="239" spans="1:109" x14ac:dyDescent="0.35">
      <c r="A239">
        <v>1000</v>
      </c>
      <c r="B239">
        <v>2251</v>
      </c>
      <c r="C239">
        <v>41.357399999999991</v>
      </c>
      <c r="D239">
        <v>1.4142857142857681</v>
      </c>
      <c r="E239">
        <v>0.52572191776122146</v>
      </c>
      <c r="F239">
        <v>1156707865881.6672</v>
      </c>
      <c r="G239">
        <v>1156707865881.6672</v>
      </c>
      <c r="H239">
        <v>608106677540.7998</v>
      </c>
      <c r="I239">
        <v>1.6404455757039031E-6</v>
      </c>
      <c r="J239">
        <v>5.9056040725340511</v>
      </c>
      <c r="L239">
        <v>1500</v>
      </c>
      <c r="M239">
        <v>2251</v>
      </c>
      <c r="N239">
        <v>197.24139999999991</v>
      </c>
      <c r="O239">
        <v>41.854285714285311</v>
      </c>
      <c r="P239">
        <v>0.13365717173150846</v>
      </c>
      <c r="Q239">
        <v>1214999364849.9209</v>
      </c>
      <c r="R239">
        <v>1214999364849.9209</v>
      </c>
      <c r="S239">
        <v>162393378761.41959</v>
      </c>
      <c r="T239">
        <v>7.1199014281958797E-6</v>
      </c>
      <c r="U239">
        <v>25.631645141505167</v>
      </c>
      <c r="W239">
        <v>1950</v>
      </c>
      <c r="X239">
        <v>2251</v>
      </c>
      <c r="Y239">
        <v>221.76599999999985</v>
      </c>
      <c r="Z239">
        <v>29.44285714285887</v>
      </c>
      <c r="AA239">
        <v>0.15652596333069685</v>
      </c>
      <c r="AB239">
        <v>1267461713921.3491</v>
      </c>
      <c r="AC239">
        <v>1267461713921.3491</v>
      </c>
      <c r="AD239">
        <v>198390665756.31528</v>
      </c>
      <c r="AE239">
        <v>8.0281720214983862E-6</v>
      </c>
      <c r="AF239">
        <v>28.90141927739419</v>
      </c>
      <c r="AH239">
        <v>2450</v>
      </c>
      <c r="AI239">
        <v>2251</v>
      </c>
      <c r="AJ239">
        <v>42.136199999999988</v>
      </c>
      <c r="AK239">
        <v>-0.95142857142909465</v>
      </c>
      <c r="AL239">
        <v>0.17765069388279897</v>
      </c>
      <c r="AM239">
        <v>1325753212889.6025</v>
      </c>
      <c r="AN239">
        <v>1325753212889.6025</v>
      </c>
      <c r="AO239">
        <v>235520978187.18799</v>
      </c>
      <c r="AP239">
        <v>8.8727521340117519E-6</v>
      </c>
      <c r="AQ239">
        <v>31.941907682442306</v>
      </c>
      <c r="AS239">
        <v>2950</v>
      </c>
      <c r="AT239">
        <v>2251</v>
      </c>
      <c r="AU239">
        <v>253.11999999999986</v>
      </c>
      <c r="AV239">
        <v>30.060000000000294</v>
      </c>
      <c r="AW239">
        <v>0.19731518591531025</v>
      </c>
      <c r="AX239">
        <v>1384044711857.8562</v>
      </c>
      <c r="AY239">
        <v>1384044711857.8562</v>
      </c>
      <c r="AZ239">
        <v>273093039635.3349</v>
      </c>
      <c r="BA239">
        <v>9.5237089683971258E-6</v>
      </c>
      <c r="BB239">
        <v>34.285352286229653</v>
      </c>
      <c r="BD239">
        <v>3425</v>
      </c>
      <c r="BE239">
        <v>2251</v>
      </c>
      <c r="BF239">
        <v>260.8664</v>
      </c>
      <c r="BG239">
        <v>27.959999999997571</v>
      </c>
      <c r="BH239">
        <v>0.21342454887868365</v>
      </c>
      <c r="BI239">
        <v>1439421635877.697</v>
      </c>
      <c r="BJ239">
        <v>1439421635877.697</v>
      </c>
      <c r="BK239">
        <v>307207913283.41431</v>
      </c>
      <c r="BL239">
        <v>1.0065060480752064E-5</v>
      </c>
      <c r="BM239">
        <v>36.234217730707428</v>
      </c>
      <c r="BO239">
        <v>4000</v>
      </c>
      <c r="BP239">
        <v>2251</v>
      </c>
      <c r="BQ239">
        <v>293.6626</v>
      </c>
      <c r="BR239">
        <v>28.448571428568165</v>
      </c>
      <c r="BS239">
        <v>0.23157350037214003</v>
      </c>
      <c r="BT239">
        <v>1506456859691.1887</v>
      </c>
      <c r="BU239">
        <v>1506456859691.1887</v>
      </c>
      <c r="BV239">
        <v>348855488158.31036</v>
      </c>
      <c r="BW239">
        <v>1.0594324048095752E-5</v>
      </c>
      <c r="BX239">
        <v>38.139566573144705</v>
      </c>
      <c r="BZ239">
        <v>4500</v>
      </c>
      <c r="CA239">
        <v>2251</v>
      </c>
      <c r="CB239">
        <v>325.48059999999992</v>
      </c>
      <c r="CC239">
        <v>43.165714285717229</v>
      </c>
      <c r="CD239">
        <v>0.2443127642420872</v>
      </c>
      <c r="CE239">
        <v>1564748358659.4421</v>
      </c>
      <c r="CF239">
        <v>1564748358659.4421</v>
      </c>
      <c r="CG239">
        <v>382287996847.35718</v>
      </c>
      <c r="CH239">
        <v>1.1043412072599736E-5</v>
      </c>
      <c r="CI239">
        <v>39.756283461359047</v>
      </c>
      <c r="CK239">
        <v>5000</v>
      </c>
      <c r="CL239">
        <v>2251</v>
      </c>
      <c r="CM239">
        <v>334.17139999999978</v>
      </c>
      <c r="CN239">
        <v>45.12857142857375</v>
      </c>
      <c r="CO239">
        <v>0.25637827655221473</v>
      </c>
      <c r="CP239">
        <v>1623039857627.6958</v>
      </c>
      <c r="CQ239">
        <v>1623039857627.6958</v>
      </c>
      <c r="CR239">
        <v>416112161474.14063</v>
      </c>
      <c r="CS239">
        <v>1.1421904051482706E-5</v>
      </c>
      <c r="CT239">
        <v>41.118854585337743</v>
      </c>
      <c r="CV239">
        <v>1000</v>
      </c>
      <c r="CW239">
        <v>2251</v>
      </c>
      <c r="CX239">
        <v>227.33459999999991</v>
      </c>
      <c r="CY239">
        <v>28.64571428571513</v>
      </c>
      <c r="CZ239">
        <v>0.15837357837548585</v>
      </c>
      <c r="DA239">
        <v>1267461713921.3491</v>
      </c>
      <c r="DB239">
        <v>1267461713921.3491</v>
      </c>
      <c r="DC239">
        <v>200732447087.65042</v>
      </c>
      <c r="DD239">
        <v>8.1635805155127944E-6</v>
      </c>
      <c r="DE239">
        <v>29.38888985584606</v>
      </c>
    </row>
    <row r="240" spans="1:109" x14ac:dyDescent="0.35">
      <c r="A240">
        <v>1000</v>
      </c>
      <c r="B240">
        <v>2261</v>
      </c>
      <c r="C240">
        <v>41.390399999999993</v>
      </c>
      <c r="D240">
        <v>6.8571428571268758E-2</v>
      </c>
      <c r="E240">
        <v>0.5249562315630234</v>
      </c>
      <c r="F240">
        <v>1156707865881.6672</v>
      </c>
      <c r="G240">
        <v>1156707865881.6672</v>
      </c>
      <c r="H240">
        <v>607221002292.54712</v>
      </c>
      <c r="I240">
        <v>1.642581502171345E-6</v>
      </c>
      <c r="J240">
        <v>5.913293407816842</v>
      </c>
      <c r="L240">
        <v>1500</v>
      </c>
      <c r="M240">
        <v>2261</v>
      </c>
      <c r="N240">
        <v>198.2179999999999</v>
      </c>
      <c r="O240">
        <v>12.111428571428666</v>
      </c>
      <c r="P240">
        <v>0.13384294004773445</v>
      </c>
      <c r="Q240">
        <v>1214999364849.9209</v>
      </c>
      <c r="R240">
        <v>1214999364849.9209</v>
      </c>
      <c r="S240">
        <v>162619087147.6434</v>
      </c>
      <c r="T240">
        <v>7.1130810068077616E-6</v>
      </c>
      <c r="U240">
        <v>25.607091624507941</v>
      </c>
      <c r="W240">
        <v>1950</v>
      </c>
      <c r="X240">
        <v>2261</v>
      </c>
      <c r="Y240">
        <v>222.45299999999989</v>
      </c>
      <c r="Z240">
        <v>27.42000000000035</v>
      </c>
      <c r="AA240">
        <v>0.1567451497305351</v>
      </c>
      <c r="AB240">
        <v>1267461713921.3491</v>
      </c>
      <c r="AC240">
        <v>1267461713921.3491</v>
      </c>
      <c r="AD240">
        <v>198668476126.32251</v>
      </c>
      <c r="AE240">
        <v>8.019962348180466E-6</v>
      </c>
      <c r="AF240">
        <v>28.871864453449678</v>
      </c>
      <c r="AH240">
        <v>2450</v>
      </c>
      <c r="AI240">
        <v>2261</v>
      </c>
      <c r="AJ240">
        <v>42.113999999999976</v>
      </c>
      <c r="AK240">
        <v>-0.91714285714254684</v>
      </c>
      <c r="AL240">
        <v>0.17790718192184224</v>
      </c>
      <c r="AM240">
        <v>1325753212889.6025</v>
      </c>
      <c r="AN240">
        <v>1325753212889.6025</v>
      </c>
      <c r="AO240">
        <v>235861018029.01736</v>
      </c>
      <c r="AP240">
        <v>8.8629836975431634E-6</v>
      </c>
      <c r="AQ240">
        <v>31.90674131115539</v>
      </c>
      <c r="AS240">
        <v>2950</v>
      </c>
      <c r="AT240">
        <v>2261</v>
      </c>
      <c r="AU240">
        <v>253.82139999999987</v>
      </c>
      <c r="AV240">
        <v>32.474285714284534</v>
      </c>
      <c r="AW240">
        <v>0.19759765992196843</v>
      </c>
      <c r="AX240">
        <v>1384044711857.8562</v>
      </c>
      <c r="AY240">
        <v>1384044711857.8562</v>
      </c>
      <c r="AZ240">
        <v>273483996290.48746</v>
      </c>
      <c r="BA240">
        <v>9.5129628518584292E-6</v>
      </c>
      <c r="BB240">
        <v>34.246666266690347</v>
      </c>
      <c r="BD240">
        <v>3425</v>
      </c>
      <c r="BE240">
        <v>2261</v>
      </c>
      <c r="BF240">
        <v>261.51879999999994</v>
      </c>
      <c r="BG240">
        <v>24.865714285716326</v>
      </c>
      <c r="BH240">
        <v>0.21373202402330144</v>
      </c>
      <c r="BI240">
        <v>1439421635877.697</v>
      </c>
      <c r="BJ240">
        <v>1439421635877.697</v>
      </c>
      <c r="BK240">
        <v>307650499659.07178</v>
      </c>
      <c r="BL240">
        <v>1.0053357728114306E-5</v>
      </c>
      <c r="BM240">
        <v>36.192087821211501</v>
      </c>
      <c r="BO240">
        <v>4000</v>
      </c>
      <c r="BP240">
        <v>2261</v>
      </c>
      <c r="BQ240">
        <v>294.32639999999992</v>
      </c>
      <c r="BR240">
        <v>29.434285714285938</v>
      </c>
      <c r="BS240">
        <v>0.23190409379180416</v>
      </c>
      <c r="BT240">
        <v>1506456859691.1887</v>
      </c>
      <c r="BU240">
        <v>1506456859691.1887</v>
      </c>
      <c r="BV240">
        <v>349353512883.1322</v>
      </c>
      <c r="BW240">
        <v>1.0581831585838934E-5</v>
      </c>
      <c r="BX240">
        <v>38.094593709020167</v>
      </c>
      <c r="BZ240">
        <v>4500</v>
      </c>
      <c r="CA240">
        <v>2261</v>
      </c>
      <c r="CB240">
        <v>326.48779999999999</v>
      </c>
      <c r="CC240">
        <v>40.114285714282367</v>
      </c>
      <c r="CD240">
        <v>0.24466884389078355</v>
      </c>
      <c r="CE240">
        <v>1564748358659.4421</v>
      </c>
      <c r="CF240">
        <v>1564748358659.4421</v>
      </c>
      <c r="CG240">
        <v>382845171893.20685</v>
      </c>
      <c r="CH240">
        <v>1.1029913819229336E-5</v>
      </c>
      <c r="CI240">
        <v>39.707689749225608</v>
      </c>
      <c r="CK240">
        <v>5000</v>
      </c>
      <c r="CL240">
        <v>2261</v>
      </c>
      <c r="CM240">
        <v>335.22439999999983</v>
      </c>
      <c r="CN240">
        <v>44.108571428571558</v>
      </c>
      <c r="CO240">
        <v>0.25675506693033556</v>
      </c>
      <c r="CP240">
        <v>1623039857627.6958</v>
      </c>
      <c r="CQ240">
        <v>1623039857627.6958</v>
      </c>
      <c r="CR240">
        <v>416723707275.80133</v>
      </c>
      <c r="CS240">
        <v>1.1407640871314214E-5</v>
      </c>
      <c r="CT240">
        <v>41.067507136731173</v>
      </c>
      <c r="CV240">
        <v>1000</v>
      </c>
      <c r="CW240">
        <v>2261</v>
      </c>
      <c r="CX240">
        <v>228.00299999999993</v>
      </c>
      <c r="CY240">
        <v>67.217142857142733</v>
      </c>
      <c r="CZ240">
        <v>0.15860184282359499</v>
      </c>
      <c r="DA240">
        <v>1267461713921.3491</v>
      </c>
      <c r="DB240">
        <v>1267461713921.3491</v>
      </c>
      <c r="DC240">
        <v>201021763536.27814</v>
      </c>
      <c r="DD240">
        <v>8.1549612799734176E-6</v>
      </c>
      <c r="DE240">
        <v>29.357860607904303</v>
      </c>
    </row>
    <row r="241" spans="1:109" x14ac:dyDescent="0.35">
      <c r="A241">
        <v>1000</v>
      </c>
      <c r="B241">
        <v>2271</v>
      </c>
      <c r="C241">
        <v>41.391999999999989</v>
      </c>
      <c r="D241">
        <v>-1.2085714285710483</v>
      </c>
      <c r="E241">
        <v>0.52419098188659818</v>
      </c>
      <c r="F241">
        <v>1156707865881.6672</v>
      </c>
      <c r="G241">
        <v>1156707865881.6672</v>
      </c>
      <c r="H241">
        <v>606335831972.46265</v>
      </c>
      <c r="I241">
        <v>1.6447217755466213E-6</v>
      </c>
      <c r="J241">
        <v>5.9209983919678368</v>
      </c>
      <c r="L241">
        <v>1500</v>
      </c>
      <c r="M241">
        <v>2271</v>
      </c>
      <c r="N241">
        <v>198.50059999999991</v>
      </c>
      <c r="O241">
        <v>13.680000000001009</v>
      </c>
      <c r="P241">
        <v>0.13402755946611677</v>
      </c>
      <c r="Q241">
        <v>1214999364849.9209</v>
      </c>
      <c r="R241">
        <v>1214999364849.9209</v>
      </c>
      <c r="S241">
        <v>162843399623.71689</v>
      </c>
      <c r="T241">
        <v>7.1063157006101151E-6</v>
      </c>
      <c r="U241">
        <v>25.582736522196413</v>
      </c>
      <c r="W241">
        <v>1950</v>
      </c>
      <c r="X241">
        <v>2271</v>
      </c>
      <c r="Y241">
        <v>223.0927999999999</v>
      </c>
      <c r="Z241">
        <v>32.048571428570739</v>
      </c>
      <c r="AA241">
        <v>0.15696303203679529</v>
      </c>
      <c r="AB241">
        <v>1267461713921.3491</v>
      </c>
      <c r="AC241">
        <v>1267461713921.3491</v>
      </c>
      <c r="AD241">
        <v>198944633607.64819</v>
      </c>
      <c r="AE241">
        <v>8.0118181440716419E-6</v>
      </c>
      <c r="AF241">
        <v>28.842545318657912</v>
      </c>
      <c r="AH241">
        <v>2450</v>
      </c>
      <c r="AI241">
        <v>2271</v>
      </c>
      <c r="AJ241">
        <v>42.092599999999983</v>
      </c>
      <c r="AK241">
        <v>-0.72857142857155777</v>
      </c>
      <c r="AL241">
        <v>0.17816219259218002</v>
      </c>
      <c r="AM241">
        <v>1325753212889.6025</v>
      </c>
      <c r="AN241">
        <v>1325753212889.6025</v>
      </c>
      <c r="AO241">
        <v>236199099244.53882</v>
      </c>
      <c r="AP241">
        <v>8.8532928274567557E-6</v>
      </c>
      <c r="AQ241">
        <v>31.87185417884432</v>
      </c>
      <c r="AS241">
        <v>2950</v>
      </c>
      <c r="AT241">
        <v>2271</v>
      </c>
      <c r="AU241">
        <v>254.57913333333317</v>
      </c>
      <c r="AV241">
        <v>27.581904761906017</v>
      </c>
      <c r="AW241">
        <v>0.19787856710508542</v>
      </c>
      <c r="AX241">
        <v>1384044711857.8562</v>
      </c>
      <c r="AY241">
        <v>1384044711857.8562</v>
      </c>
      <c r="AZ241">
        <v>273872784391.80341</v>
      </c>
      <c r="BA241">
        <v>9.5023003642506206E-6</v>
      </c>
      <c r="BB241">
        <v>34.208281311302237</v>
      </c>
      <c r="BD241">
        <v>3425</v>
      </c>
      <c r="BE241">
        <v>2271</v>
      </c>
      <c r="BF241">
        <v>262.09899999999999</v>
      </c>
      <c r="BG241">
        <v>28.594285714284847</v>
      </c>
      <c r="BH241">
        <v>0.21403784081700949</v>
      </c>
      <c r="BI241">
        <v>1439421635877.697</v>
      </c>
      <c r="BJ241">
        <v>1439421635877.697</v>
      </c>
      <c r="BK241">
        <v>308090698968.54993</v>
      </c>
      <c r="BL241">
        <v>1.0041745056532892E-5</v>
      </c>
      <c r="BM241">
        <v>36.150282203518408</v>
      </c>
      <c r="BO241">
        <v>4000</v>
      </c>
      <c r="BP241">
        <v>2271</v>
      </c>
      <c r="BQ241">
        <v>295.01319999999993</v>
      </c>
      <c r="BR241">
        <v>28.534285714285293</v>
      </c>
      <c r="BS241">
        <v>0.2322329655530202</v>
      </c>
      <c r="BT241">
        <v>1506456859691.1887</v>
      </c>
      <c r="BU241">
        <v>1506456859691.1887</v>
      </c>
      <c r="BV241">
        <v>349848944003.77484</v>
      </c>
      <c r="BW241">
        <v>1.0569433378972474E-5</v>
      </c>
      <c r="BX241">
        <v>38.049960164300906</v>
      </c>
      <c r="BZ241">
        <v>4500</v>
      </c>
      <c r="CA241">
        <v>2271</v>
      </c>
      <c r="CB241">
        <v>327.42379999999991</v>
      </c>
      <c r="CC241">
        <v>39.085714285715767</v>
      </c>
      <c r="CD241">
        <v>0.24502310144273931</v>
      </c>
      <c r="CE241">
        <v>1564748358659.4421</v>
      </c>
      <c r="CF241">
        <v>1564748358659.4421</v>
      </c>
      <c r="CG241">
        <v>383399495816.1723</v>
      </c>
      <c r="CH241">
        <v>1.1016517342777688E-5</v>
      </c>
      <c r="CI241">
        <v>39.659462433999678</v>
      </c>
      <c r="CK241">
        <v>5000</v>
      </c>
      <c r="CL241">
        <v>2271</v>
      </c>
      <c r="CM241">
        <v>336.25359999999984</v>
      </c>
      <c r="CN241">
        <v>44.931428571426785</v>
      </c>
      <c r="CO241">
        <v>0.25712996533426169</v>
      </c>
      <c r="CP241">
        <v>1623039857627.6958</v>
      </c>
      <c r="CQ241">
        <v>1623039857627.6958</v>
      </c>
      <c r="CR241">
        <v>417332182327.93445</v>
      </c>
      <c r="CS241">
        <v>1.1393484621481839E-5</v>
      </c>
      <c r="CT241">
        <v>41.016544637334619</v>
      </c>
      <c r="CV241">
        <v>1000</v>
      </c>
      <c r="CW241">
        <v>2271</v>
      </c>
      <c r="CX241">
        <v>229.57139999999993</v>
      </c>
      <c r="CY241">
        <v>70.114285714285543</v>
      </c>
      <c r="CZ241">
        <v>0.15882874765204433</v>
      </c>
      <c r="DA241">
        <v>1267461713921.3491</v>
      </c>
      <c r="DB241">
        <v>1267461713921.3491</v>
      </c>
      <c r="DC241">
        <v>201309356719.04156</v>
      </c>
      <c r="DD241">
        <v>8.1464114029372429E-6</v>
      </c>
      <c r="DE241">
        <v>29.327081050574076</v>
      </c>
    </row>
    <row r="242" spans="1:109" x14ac:dyDescent="0.35">
      <c r="A242">
        <v>1000</v>
      </c>
      <c r="B242">
        <v>2281</v>
      </c>
      <c r="C242">
        <v>41.363799999999998</v>
      </c>
      <c r="D242">
        <v>0.70285714285702738</v>
      </c>
      <c r="E242">
        <v>0.52342616999155112</v>
      </c>
      <c r="F242">
        <v>1156707865881.6672</v>
      </c>
      <c r="G242">
        <v>1156707865881.6672</v>
      </c>
      <c r="H242">
        <v>605451168037.54187</v>
      </c>
      <c r="I242">
        <v>1.6468664045285621E-6</v>
      </c>
      <c r="J242">
        <v>5.9287190563028238</v>
      </c>
      <c r="L242">
        <v>1500</v>
      </c>
      <c r="M242">
        <v>2281</v>
      </c>
      <c r="N242">
        <v>198.81979999999993</v>
      </c>
      <c r="O242">
        <v>32.374285714284873</v>
      </c>
      <c r="P242">
        <v>0.13421103884835237</v>
      </c>
      <c r="Q242">
        <v>1214999364849.9209</v>
      </c>
      <c r="R242">
        <v>1214999364849.9209</v>
      </c>
      <c r="S242">
        <v>163066326956.59619</v>
      </c>
      <c r="T242">
        <v>7.0996049086638047E-6</v>
      </c>
      <c r="U242">
        <v>25.558577671189695</v>
      </c>
      <c r="W242">
        <v>1950</v>
      </c>
      <c r="X242">
        <v>2281</v>
      </c>
      <c r="Y242">
        <v>223.84059999999988</v>
      </c>
      <c r="Z242">
        <v>32.545714285714261</v>
      </c>
      <c r="AA242">
        <v>0.15717962023728779</v>
      </c>
      <c r="AB242">
        <v>1267461713921.3491</v>
      </c>
      <c r="AC242">
        <v>1267461713921.3491</v>
      </c>
      <c r="AD242">
        <v>199219150859.45956</v>
      </c>
      <c r="AE242">
        <v>8.0037386893676675E-6</v>
      </c>
      <c r="AF242">
        <v>28.813459281723603</v>
      </c>
      <c r="AH242">
        <v>2450</v>
      </c>
      <c r="AI242">
        <v>2281</v>
      </c>
      <c r="AJ242">
        <v>42.07559999999998</v>
      </c>
      <c r="AK242">
        <v>-0.42857142857164787</v>
      </c>
      <c r="AL242">
        <v>0.17841573722155979</v>
      </c>
      <c r="AM242">
        <v>1325753212889.6025</v>
      </c>
      <c r="AN242">
        <v>1325753212889.6025</v>
      </c>
      <c r="AO242">
        <v>236535236851.54993</v>
      </c>
      <c r="AP242">
        <v>8.843678656561517E-6</v>
      </c>
      <c r="AQ242">
        <v>31.837243163621462</v>
      </c>
      <c r="AS242">
        <v>2950</v>
      </c>
      <c r="AT242">
        <v>2281</v>
      </c>
      <c r="AU242">
        <v>255.22271111111098</v>
      </c>
      <c r="AV242">
        <v>26.288571428571981</v>
      </c>
      <c r="AW242">
        <v>0.19815791930478485</v>
      </c>
      <c r="AX242">
        <v>1384044711857.8562</v>
      </c>
      <c r="AY242">
        <v>1384044711857.8562</v>
      </c>
      <c r="AZ242">
        <v>274259420326.54327</v>
      </c>
      <c r="BA242">
        <v>9.4917205770124341E-6</v>
      </c>
      <c r="BB242">
        <v>34.170194077244766</v>
      </c>
      <c r="BD242">
        <v>3425</v>
      </c>
      <c r="BE242">
        <v>2281</v>
      </c>
      <c r="BF242">
        <v>262.76619999999997</v>
      </c>
      <c r="BG242">
        <v>31.002857142855841</v>
      </c>
      <c r="BH242">
        <v>0.21434201170824355</v>
      </c>
      <c r="BI242">
        <v>1439421635877.697</v>
      </c>
      <c r="BJ242">
        <v>1439421635877.697</v>
      </c>
      <c r="BK242">
        <v>308528529130.39642</v>
      </c>
      <c r="BL242">
        <v>1.0030221465169111E-5</v>
      </c>
      <c r="BM242">
        <v>36.108797274608797</v>
      </c>
      <c r="BO242">
        <v>4000</v>
      </c>
      <c r="BP242">
        <v>2281</v>
      </c>
      <c r="BQ242">
        <v>295.67899999999992</v>
      </c>
      <c r="BR242">
        <v>34.542857142858857</v>
      </c>
      <c r="BS242">
        <v>0.23256012838447679</v>
      </c>
      <c r="BT242">
        <v>1506456859691.1887</v>
      </c>
      <c r="BU242">
        <v>1506456859691.1887</v>
      </c>
      <c r="BV242">
        <v>350341800695.45856</v>
      </c>
      <c r="BW242">
        <v>1.0557128390522066E-5</v>
      </c>
      <c r="BX242">
        <v>38.005662205879439</v>
      </c>
      <c r="BZ242">
        <v>4500</v>
      </c>
      <c r="CA242">
        <v>2281</v>
      </c>
      <c r="CB242">
        <v>328.33579999999995</v>
      </c>
      <c r="CC242">
        <v>35.48571428571563</v>
      </c>
      <c r="CD242">
        <v>0.24537555040142423</v>
      </c>
      <c r="CE242">
        <v>1564748358659.4421</v>
      </c>
      <c r="CF242">
        <v>1564748358659.4421</v>
      </c>
      <c r="CG242">
        <v>383950989745.78577</v>
      </c>
      <c r="CH242">
        <v>1.1003221513298462E-5</v>
      </c>
      <c r="CI242">
        <v>39.611597447874459</v>
      </c>
      <c r="CK242">
        <v>5000</v>
      </c>
      <c r="CL242">
        <v>2281</v>
      </c>
      <c r="CM242">
        <v>337.30199999999979</v>
      </c>
      <c r="CN242">
        <v>32.914285714286969</v>
      </c>
      <c r="CO242">
        <v>0.25750298574539315</v>
      </c>
      <c r="CP242">
        <v>1623039857627.6958</v>
      </c>
      <c r="CQ242">
        <v>1623039857627.6958</v>
      </c>
      <c r="CR242">
        <v>417937609322.90948</v>
      </c>
      <c r="CS242">
        <v>1.1379434112770168E-5</v>
      </c>
      <c r="CT242">
        <v>40.965962805972602</v>
      </c>
      <c r="CV242">
        <v>1000</v>
      </c>
      <c r="CW242">
        <v>2281</v>
      </c>
      <c r="CX242">
        <v>231.20739999999992</v>
      </c>
      <c r="CY242">
        <v>64.739999999999242</v>
      </c>
      <c r="CZ242">
        <v>0.15905430336882459</v>
      </c>
      <c r="DA242">
        <v>1267461713921.3491</v>
      </c>
      <c r="DB242">
        <v>1267461713921.3491</v>
      </c>
      <c r="DC242">
        <v>201595239954.41663</v>
      </c>
      <c r="DD242">
        <v>8.1379301108035757E-6</v>
      </c>
      <c r="DE242">
        <v>29.296548398892874</v>
      </c>
    </row>
    <row r="243" spans="1:109" x14ac:dyDescent="0.35">
      <c r="A243">
        <v>1000</v>
      </c>
      <c r="B243">
        <v>2291</v>
      </c>
      <c r="C243">
        <v>41.380199999999995</v>
      </c>
      <c r="D243">
        <v>0.58285714285730705</v>
      </c>
      <c r="E243">
        <v>0.52266179714039385</v>
      </c>
      <c r="F243">
        <v>1156707865881.6672</v>
      </c>
      <c r="G243">
        <v>1156707865881.6672</v>
      </c>
      <c r="H243">
        <v>604567011948.14185</v>
      </c>
      <c r="I243">
        <v>1.649015397815301E-6</v>
      </c>
      <c r="J243">
        <v>5.9364554321350838</v>
      </c>
      <c r="L243">
        <v>1500</v>
      </c>
      <c r="M243">
        <v>2291</v>
      </c>
      <c r="N243">
        <v>199.57519999999991</v>
      </c>
      <c r="O243">
        <v>33.445714285714907</v>
      </c>
      <c r="P243">
        <v>0.13439338696479475</v>
      </c>
      <c r="Q243">
        <v>1214999364849.9209</v>
      </c>
      <c r="R243">
        <v>1214999364849.9209</v>
      </c>
      <c r="S243">
        <v>163287879802.25525</v>
      </c>
      <c r="T243">
        <v>7.0929480387816686E-6</v>
      </c>
      <c r="U243">
        <v>25.534612939614007</v>
      </c>
      <c r="W243">
        <v>1950</v>
      </c>
      <c r="X243">
        <v>2291</v>
      </c>
      <c r="Y243">
        <v>224.59999999999988</v>
      </c>
      <c r="Z243">
        <v>28.842857142856001</v>
      </c>
      <c r="AA243">
        <v>0.15739492421513829</v>
      </c>
      <c r="AB243">
        <v>1267461713921.3491</v>
      </c>
      <c r="AC243">
        <v>1267461713921.3491</v>
      </c>
      <c r="AD243">
        <v>199492040408.24002</v>
      </c>
      <c r="AE243">
        <v>7.9957232749128964E-6</v>
      </c>
      <c r="AF243">
        <v>28.784603789686429</v>
      </c>
      <c r="AH243">
        <v>2450</v>
      </c>
      <c r="AI243">
        <v>2291</v>
      </c>
      <c r="AJ243">
        <v>42.065599999999975</v>
      </c>
      <c r="AK243">
        <v>3.4285714285634379E-2</v>
      </c>
      <c r="AL243">
        <v>0.17866782701617601</v>
      </c>
      <c r="AM243">
        <v>1325753212889.6025</v>
      </c>
      <c r="AN243">
        <v>1325753212889.6025</v>
      </c>
      <c r="AO243">
        <v>236869445706.69907</v>
      </c>
      <c r="AP243">
        <v>8.8341403307921717E-6</v>
      </c>
      <c r="AQ243">
        <v>31.802905190851817</v>
      </c>
      <c r="AS243">
        <v>2950</v>
      </c>
      <c r="AT243">
        <v>2291</v>
      </c>
      <c r="AU243">
        <v>255.83611111111099</v>
      </c>
      <c r="AV243">
        <v>29.048571428571027</v>
      </c>
      <c r="AW243">
        <v>0.19843572823425484</v>
      </c>
      <c r="AX243">
        <v>1384044711857.8562</v>
      </c>
      <c r="AY243">
        <v>1384044711857.8562</v>
      </c>
      <c r="AZ243">
        <v>274643920306.28311</v>
      </c>
      <c r="BA243">
        <v>9.4812225755909158E-6</v>
      </c>
      <c r="BB243">
        <v>34.132401272127296</v>
      </c>
      <c r="BD243">
        <v>3425</v>
      </c>
      <c r="BE243">
        <v>2291</v>
      </c>
      <c r="BF243">
        <v>263.48959999999994</v>
      </c>
      <c r="BG243">
        <v>33.154285714287624</v>
      </c>
      <c r="BH243">
        <v>0.21464454901131352</v>
      </c>
      <c r="BI243">
        <v>1439421635877.697</v>
      </c>
      <c r="BJ243">
        <v>1439421635877.697</v>
      </c>
      <c r="BK243">
        <v>308964007870.0954</v>
      </c>
      <c r="BL243">
        <v>1.0018785968335496E-5</v>
      </c>
      <c r="BM243">
        <v>36.067629486007782</v>
      </c>
      <c r="BO243">
        <v>4000</v>
      </c>
      <c r="BP243">
        <v>2291</v>
      </c>
      <c r="BQ243">
        <v>296.48499999999996</v>
      </c>
      <c r="BR243">
        <v>29.588571428569463</v>
      </c>
      <c r="BS243">
        <v>0.23288559487843583</v>
      </c>
      <c r="BT243">
        <v>1506456859691.1887</v>
      </c>
      <c r="BU243">
        <v>1506456859691.1887</v>
      </c>
      <c r="BV243">
        <v>350832101927.88281</v>
      </c>
      <c r="BW243">
        <v>1.0544915599095488E-5</v>
      </c>
      <c r="BX243">
        <v>37.961696156743756</v>
      </c>
      <c r="BZ243">
        <v>4500</v>
      </c>
      <c r="CA243">
        <v>2291</v>
      </c>
      <c r="CB243">
        <v>329.16379999999998</v>
      </c>
      <c r="CC243">
        <v>37.954285714286179</v>
      </c>
      <c r="CD243">
        <v>0.24572620412384599</v>
      </c>
      <c r="CE243">
        <v>1564748358659.4421</v>
      </c>
      <c r="CF243">
        <v>1564748358659.4421</v>
      </c>
      <c r="CG243">
        <v>384499674582.40308</v>
      </c>
      <c r="CH243">
        <v>1.0990025218014102E-5</v>
      </c>
      <c r="CI243">
        <v>39.564090784850769</v>
      </c>
      <c r="CK243">
        <v>5000</v>
      </c>
      <c r="CL243">
        <v>2291</v>
      </c>
      <c r="CM243">
        <v>338.06999999999982</v>
      </c>
      <c r="CN243">
        <v>39.565714285712218</v>
      </c>
      <c r="CO243">
        <v>0.25787414199283576</v>
      </c>
      <c r="CP243">
        <v>1623039857627.6958</v>
      </c>
      <c r="CQ243">
        <v>1623039857627.6958</v>
      </c>
      <c r="CR243">
        <v>418540010705.91638</v>
      </c>
      <c r="CS243">
        <v>1.1365488174091597E-5</v>
      </c>
      <c r="CT243">
        <v>40.915757426729748</v>
      </c>
      <c r="CV243">
        <v>1000</v>
      </c>
      <c r="CW243">
        <v>2291</v>
      </c>
      <c r="CX243">
        <v>232.7179999999999</v>
      </c>
      <c r="CY243">
        <v>59.905714285715057</v>
      </c>
      <c r="CZ243">
        <v>0.15927852037014836</v>
      </c>
      <c r="DA243">
        <v>1267461713921.3491</v>
      </c>
      <c r="DB243">
        <v>1267461713921.3491</v>
      </c>
      <c r="DC243">
        <v>201879426419.20477</v>
      </c>
      <c r="DD243">
        <v>8.1295166415999708E-6</v>
      </c>
      <c r="DE243">
        <v>29.266259909759896</v>
      </c>
    </row>
    <row r="244" spans="1:109" x14ac:dyDescent="0.35">
      <c r="A244">
        <v>1000</v>
      </c>
      <c r="B244">
        <v>2301</v>
      </c>
      <c r="C244">
        <v>41.393799999999999</v>
      </c>
      <c r="D244">
        <v>-0.84857142857158241</v>
      </c>
      <c r="E244">
        <v>0.52189786459854137</v>
      </c>
      <c r="F244">
        <v>1156707865881.6672</v>
      </c>
      <c r="G244">
        <v>1156707865881.6672</v>
      </c>
      <c r="H244">
        <v>603683365167.97815</v>
      </c>
      <c r="I244">
        <v>1.6511687641040647E-6</v>
      </c>
      <c r="J244">
        <v>5.9442075507746326</v>
      </c>
      <c r="L244">
        <v>1500</v>
      </c>
      <c r="M244">
        <v>2301</v>
      </c>
      <c r="N244">
        <v>200.35559999999992</v>
      </c>
      <c r="O244">
        <v>34.825714285714426</v>
      </c>
      <c r="P244">
        <v>0.13457461249571484</v>
      </c>
      <c r="Q244">
        <v>1214999364849.9209</v>
      </c>
      <c r="R244">
        <v>1214999364849.9209</v>
      </c>
      <c r="S244">
        <v>163508068707.21777</v>
      </c>
      <c r="T244">
        <v>7.0863445073666425E-6</v>
      </c>
      <c r="U244">
        <v>25.510840226519914</v>
      </c>
      <c r="W244">
        <v>1950</v>
      </c>
      <c r="X244">
        <v>2301</v>
      </c>
      <c r="Y244">
        <v>225.27299999999985</v>
      </c>
      <c r="Z244">
        <v>30.068571428573218</v>
      </c>
      <c r="AA244">
        <v>0.15760895375026768</v>
      </c>
      <c r="AB244">
        <v>1267461713921.3491</v>
      </c>
      <c r="AC244">
        <v>1267461713921.3491</v>
      </c>
      <c r="AD244">
        <v>199763314649.66492</v>
      </c>
      <c r="AE244">
        <v>7.9877712020000452E-6</v>
      </c>
      <c r="AF244">
        <v>28.755976327200163</v>
      </c>
      <c r="AH244">
        <v>2450</v>
      </c>
      <c r="AI244">
        <v>2301</v>
      </c>
      <c r="AJ244">
        <v>42.066399999999973</v>
      </c>
      <c r="AK244">
        <v>0.18000000000049407</v>
      </c>
      <c r="AL244">
        <v>0.17891847306243952</v>
      </c>
      <c r="AM244">
        <v>1325753212889.6025</v>
      </c>
      <c r="AN244">
        <v>1325753212889.6025</v>
      </c>
      <c r="AO244">
        <v>237201740507.83099</v>
      </c>
      <c r="AP244">
        <v>8.8246770089565611E-6</v>
      </c>
      <c r="AQ244">
        <v>31.768837232243619</v>
      </c>
      <c r="AS244">
        <v>2950</v>
      </c>
      <c r="AT244">
        <v>2301</v>
      </c>
      <c r="AU244">
        <v>256.51391111111099</v>
      </c>
      <c r="AV244">
        <v>29.142857142857437</v>
      </c>
      <c r="AW244">
        <v>0.19871200548159881</v>
      </c>
      <c r="AX244">
        <v>1384044711857.8562</v>
      </c>
      <c r="AY244">
        <v>1384044711857.8562</v>
      </c>
      <c r="AZ244">
        <v>275026300369.4762</v>
      </c>
      <c r="BA244">
        <v>9.4708054591725487E-6</v>
      </c>
      <c r="BB244">
        <v>34.094899653021173</v>
      </c>
      <c r="BD244">
        <v>3425</v>
      </c>
      <c r="BE244">
        <v>2301</v>
      </c>
      <c r="BF244">
        <v>264.26319999999998</v>
      </c>
      <c r="BG244">
        <v>41.391428571428641</v>
      </c>
      <c r="BH244">
        <v>0.2149454649083731</v>
      </c>
      <c r="BI244">
        <v>1439421635877.697</v>
      </c>
      <c r="BJ244">
        <v>1439421635877.697</v>
      </c>
      <c r="BK244">
        <v>309397152722.90253</v>
      </c>
      <c r="BL244">
        <v>1.0007437595203895E-5</v>
      </c>
      <c r="BM244">
        <v>36.026775342734027</v>
      </c>
      <c r="BO244">
        <v>4000</v>
      </c>
      <c r="BP244">
        <v>2301</v>
      </c>
      <c r="BQ244">
        <v>297.17539999999991</v>
      </c>
      <c r="BR244">
        <v>32.820000000000555</v>
      </c>
      <c r="BS244">
        <v>0.23320937749272838</v>
      </c>
      <c r="BT244">
        <v>1506456859691.1887</v>
      </c>
      <c r="BU244">
        <v>1506456859691.1887</v>
      </c>
      <c r="BV244">
        <v>351319866468.2326</v>
      </c>
      <c r="BW244">
        <v>1.0532793998584461E-5</v>
      </c>
      <c r="BX244">
        <v>37.918058394904058</v>
      </c>
      <c r="BZ244">
        <v>4500</v>
      </c>
      <c r="CA244">
        <v>2301</v>
      </c>
      <c r="CB244">
        <v>330.04939999999999</v>
      </c>
      <c r="CC244">
        <v>36.565714285712509</v>
      </c>
      <c r="CD244">
        <v>0.24607507582272181</v>
      </c>
      <c r="CE244">
        <v>1564748358659.4421</v>
      </c>
      <c r="CF244">
        <v>1564748358659.4421</v>
      </c>
      <c r="CG244">
        <v>385045571000.60175</v>
      </c>
      <c r="CH244">
        <v>1.0976927360983586E-5</v>
      </c>
      <c r="CI244">
        <v>39.516938499540906</v>
      </c>
      <c r="CK244">
        <v>5000</v>
      </c>
      <c r="CL244">
        <v>2301</v>
      </c>
      <c r="CM244">
        <v>338.99319999999977</v>
      </c>
      <c r="CN244">
        <v>39.162857142856318</v>
      </c>
      <c r="CO244">
        <v>0.25824344775567093</v>
      </c>
      <c r="CP244">
        <v>1623039857627.6958</v>
      </c>
      <c r="CQ244">
        <v>1623039857627.6958</v>
      </c>
      <c r="CR244">
        <v>419139408678.64941</v>
      </c>
      <c r="CS244">
        <v>1.1351645652134328E-5</v>
      </c>
      <c r="CT244">
        <v>40.865924347683581</v>
      </c>
      <c r="CV244">
        <v>1000</v>
      </c>
      <c r="CW244">
        <v>2301</v>
      </c>
      <c r="CX244">
        <v>234.11579999999992</v>
      </c>
      <c r="CY244">
        <v>68.682857142855738</v>
      </c>
      <c r="CZ244">
        <v>0.15950140894205661</v>
      </c>
      <c r="DA244">
        <v>1267461713921.3491</v>
      </c>
      <c r="DB244">
        <v>1267461713921.3491</v>
      </c>
      <c r="DC244">
        <v>202161929150.56906</v>
      </c>
      <c r="DD244">
        <v>8.1211702447600693E-6</v>
      </c>
      <c r="DE244">
        <v>29.23621288113625</v>
      </c>
    </row>
    <row r="245" spans="1:109" x14ac:dyDescent="0.35">
      <c r="A245">
        <v>1000</v>
      </c>
      <c r="B245">
        <v>2311</v>
      </c>
      <c r="C245">
        <v>41.373999999999995</v>
      </c>
      <c r="D245">
        <v>0.69428571428561892</v>
      </c>
      <c r="E245">
        <v>0.52113437363430881</v>
      </c>
      <c r="F245">
        <v>1156707865881.6672</v>
      </c>
      <c r="G245">
        <v>1156707865881.6672</v>
      </c>
      <c r="H245">
        <v>602800229164.12073</v>
      </c>
      <c r="I245">
        <v>1.6533265120909641E-6</v>
      </c>
      <c r="J245">
        <v>5.9519754435274708</v>
      </c>
      <c r="L245">
        <v>1500</v>
      </c>
      <c r="M245">
        <v>2311</v>
      </c>
      <c r="N245">
        <v>201.16819999999993</v>
      </c>
      <c r="O245">
        <v>40.079999999999167</v>
      </c>
      <c r="P245">
        <v>0.13475472403253941</v>
      </c>
      <c r="Q245">
        <v>1214999364849.9209</v>
      </c>
      <c r="R245">
        <v>1214999364849.9209</v>
      </c>
      <c r="S245">
        <v>163726904110.06174</v>
      </c>
      <c r="T245">
        <v>7.0797937392535269E-6</v>
      </c>
      <c r="U245">
        <v>25.487257461312698</v>
      </c>
      <c r="W245">
        <v>1950</v>
      </c>
      <c r="X245">
        <v>2311</v>
      </c>
      <c r="Y245">
        <v>225.9745999999999</v>
      </c>
      <c r="Z245">
        <v>27.771428571428402</v>
      </c>
      <c r="AA245">
        <v>0.15782171852084512</v>
      </c>
      <c r="AB245">
        <v>1267461713921.3491</v>
      </c>
      <c r="AC245">
        <v>1267461713921.3491</v>
      </c>
      <c r="AD245">
        <v>200032985850.44308</v>
      </c>
      <c r="AE245">
        <v>7.9798817821745428E-6</v>
      </c>
      <c r="AF245">
        <v>28.727574415828354</v>
      </c>
      <c r="AH245">
        <v>2450</v>
      </c>
      <c r="AI245">
        <v>2311</v>
      </c>
      <c r="AJ245">
        <v>42.070599999999985</v>
      </c>
      <c r="AK245">
        <v>-0.31714285714303159</v>
      </c>
      <c r="AL245">
        <v>0.1791676863287138</v>
      </c>
      <c r="AM245">
        <v>1325753212889.6025</v>
      </c>
      <c r="AN245">
        <v>1325753212889.6025</v>
      </c>
      <c r="AO245">
        <v>237532135796.28885</v>
      </c>
      <c r="AP245">
        <v>8.8152878624888535E-6</v>
      </c>
      <c r="AQ245">
        <v>31.735036304959873</v>
      </c>
      <c r="AS245">
        <v>2950</v>
      </c>
      <c r="AT245">
        <v>2311</v>
      </c>
      <c r="AU245">
        <v>257.19391111111099</v>
      </c>
      <c r="AV245">
        <v>32.497142857142443</v>
      </c>
      <c r="AW245">
        <v>0.19898676251165187</v>
      </c>
      <c r="AX245">
        <v>1384044711857.8562</v>
      </c>
      <c r="AY245">
        <v>1384044711857.8562</v>
      </c>
      <c r="AZ245">
        <v>275406576383.96686</v>
      </c>
      <c r="BA245">
        <v>9.46046834042063E-6</v>
      </c>
      <c r="BB245">
        <v>34.057686025514265</v>
      </c>
      <c r="BD245">
        <v>3425</v>
      </c>
      <c r="BE245">
        <v>2311</v>
      </c>
      <c r="BF245">
        <v>265.22899999999998</v>
      </c>
      <c r="BG245">
        <v>39.582857142855637</v>
      </c>
      <c r="BH245">
        <v>0.21524477145135229</v>
      </c>
      <c r="BI245">
        <v>1439421635877.697</v>
      </c>
      <c r="BJ245">
        <v>1439421635877.697</v>
      </c>
      <c r="BK245">
        <v>309827981036.62653</v>
      </c>
      <c r="BL245">
        <v>9.9961753895203803E-6</v>
      </c>
      <c r="BM245">
        <v>35.986231402273368</v>
      </c>
      <c r="BO245">
        <v>4000</v>
      </c>
      <c r="BP245">
        <v>2311</v>
      </c>
      <c r="BQ245">
        <v>297.94119999999992</v>
      </c>
      <c r="BR245">
        <v>36.651428571429634</v>
      </c>
      <c r="BS245">
        <v>0.23353148855271319</v>
      </c>
      <c r="BT245">
        <v>1506456859691.1887</v>
      </c>
      <c r="BU245">
        <v>1506456859691.1887</v>
      </c>
      <c r="BV245">
        <v>351805112884.12909</v>
      </c>
      <c r="BW245">
        <v>1.0520762597873463E-5</v>
      </c>
      <c r="BX245">
        <v>37.874745352344469</v>
      </c>
      <c r="BZ245">
        <v>4500</v>
      </c>
      <c r="CA245">
        <v>2311</v>
      </c>
      <c r="CB245">
        <v>330.90259999999995</v>
      </c>
      <c r="CC245">
        <v>39.008571428572786</v>
      </c>
      <c r="CD245">
        <v>0.24642217856860874</v>
      </c>
      <c r="CE245">
        <v>1564748358659.4421</v>
      </c>
      <c r="CF245">
        <v>1564748358659.4421</v>
      </c>
      <c r="CG245">
        <v>385588699452.51447</v>
      </c>
      <c r="CH245">
        <v>1.0963926862778012E-5</v>
      </c>
      <c r="CI245">
        <v>39.470136706000844</v>
      </c>
      <c r="CK245">
        <v>5000</v>
      </c>
      <c r="CL245">
        <v>2311</v>
      </c>
      <c r="CM245">
        <v>339.90699999999975</v>
      </c>
      <c r="CN245">
        <v>38.562857142860757</v>
      </c>
      <c r="CO245">
        <v>0.25861091656518231</v>
      </c>
      <c r="CP245">
        <v>1623039857627.6958</v>
      </c>
      <c r="CQ245">
        <v>1623039857627.6958</v>
      </c>
      <c r="CR245">
        <v>419735825202.92145</v>
      </c>
      <c r="CS245">
        <v>1.1337905411018664E-5</v>
      </c>
      <c r="CT245">
        <v>40.816459479667188</v>
      </c>
      <c r="CV245">
        <v>1000</v>
      </c>
      <c r="CW245">
        <v>2311</v>
      </c>
      <c r="CX245">
        <v>235.71839999999989</v>
      </c>
      <c r="CY245">
        <v>33.140000000001429</v>
      </c>
      <c r="CZ245">
        <v>0.15972297926199566</v>
      </c>
      <c r="DA245">
        <v>1267461713921.3491</v>
      </c>
      <c r="DB245">
        <v>1267461713921.3491</v>
      </c>
      <c r="DC245">
        <v>202442761048.03311</v>
      </c>
      <c r="DD245">
        <v>8.1128901809065618E-6</v>
      </c>
      <c r="DE245">
        <v>29.206404651263622</v>
      </c>
    </row>
    <row r="246" spans="1:109" x14ac:dyDescent="0.35">
      <c r="A246">
        <v>1000</v>
      </c>
      <c r="B246">
        <v>2321</v>
      </c>
      <c r="C246">
        <v>41.390199999999993</v>
      </c>
      <c r="D246">
        <v>0.14571428571425066</v>
      </c>
      <c r="E246">
        <v>0.52037132551890797</v>
      </c>
      <c r="F246">
        <v>1156707865881.6672</v>
      </c>
      <c r="G246">
        <v>1156707865881.6672</v>
      </c>
      <c r="H246">
        <v>601917605406.99036</v>
      </c>
      <c r="I246">
        <v>1.6554886504707817E-6</v>
      </c>
      <c r="J246">
        <v>5.9597591416948141</v>
      </c>
      <c r="L246">
        <v>1500</v>
      </c>
      <c r="M246">
        <v>2321</v>
      </c>
      <c r="N246">
        <v>202.10339999999991</v>
      </c>
      <c r="O246">
        <v>41.005714285713729</v>
      </c>
      <c r="P246">
        <v>0.13493373007906775</v>
      </c>
      <c r="Q246">
        <v>1214999364849.9209</v>
      </c>
      <c r="R246">
        <v>1214999364849.9209</v>
      </c>
      <c r="S246">
        <v>163944396342.89798</v>
      </c>
      <c r="T246">
        <v>7.0732951675542743E-6</v>
      </c>
      <c r="U246">
        <v>25.463862603195388</v>
      </c>
      <c r="W246">
        <v>1950</v>
      </c>
      <c r="X246">
        <v>2321</v>
      </c>
      <c r="Y246">
        <v>226.62259999999989</v>
      </c>
      <c r="Z246">
        <v>26.091428571428668</v>
      </c>
      <c r="AA246">
        <v>0.15803322810471501</v>
      </c>
      <c r="AB246">
        <v>1267461713921.3491</v>
      </c>
      <c r="AC246">
        <v>1267461713921.3491</v>
      </c>
      <c r="AD246">
        <v>200301066150.12561</v>
      </c>
      <c r="AE246">
        <v>7.972054337043314E-6</v>
      </c>
      <c r="AF246">
        <v>28.699395613355929</v>
      </c>
      <c r="AH246">
        <v>2450</v>
      </c>
      <c r="AI246">
        <v>2321</v>
      </c>
      <c r="AJ246">
        <v>42.063199999999981</v>
      </c>
      <c r="AK246">
        <v>-4.2857142857347499E-2</v>
      </c>
      <c r="AL246">
        <v>0.17941547766701915</v>
      </c>
      <c r="AM246">
        <v>1325753212889.6025</v>
      </c>
      <c r="AN246">
        <v>1325753212889.6025</v>
      </c>
      <c r="AO246">
        <v>237860645959.17337</v>
      </c>
      <c r="AP246">
        <v>8.8059720752085299E-6</v>
      </c>
      <c r="AQ246">
        <v>31.701499470750708</v>
      </c>
      <c r="AS246">
        <v>2950</v>
      </c>
      <c r="AT246">
        <v>2321</v>
      </c>
      <c r="AU246">
        <v>257.95217777777765</v>
      </c>
      <c r="AV246">
        <v>32.92380952380946</v>
      </c>
      <c r="AW246">
        <v>0.19926001066776339</v>
      </c>
      <c r="AX246">
        <v>1384044711857.8562</v>
      </c>
      <c r="AY246">
        <v>1384044711857.8562</v>
      </c>
      <c r="AZ246">
        <v>275784764049.45795</v>
      </c>
      <c r="BA246">
        <v>9.4502103452187288E-6</v>
      </c>
      <c r="BB246">
        <v>34.020757242787425</v>
      </c>
      <c r="BD246">
        <v>3425</v>
      </c>
      <c r="BE246">
        <v>2321</v>
      </c>
      <c r="BF246">
        <v>266.15259999999995</v>
      </c>
      <c r="BG246">
        <v>38.700000000000863</v>
      </c>
      <c r="BH246">
        <v>0.21554248056385408</v>
      </c>
      <c r="BI246">
        <v>1439421635877.697</v>
      </c>
      <c r="BJ246">
        <v>1439421635877.697</v>
      </c>
      <c r="BK246">
        <v>310256509974.35956</v>
      </c>
      <c r="BL246">
        <v>9.9849984093267469E-6</v>
      </c>
      <c r="BM246">
        <v>35.945994273576289</v>
      </c>
      <c r="BO246">
        <v>4000</v>
      </c>
      <c r="BP246">
        <v>2321</v>
      </c>
      <c r="BQ246">
        <v>298.79639999999995</v>
      </c>
      <c r="BR246">
        <v>37.808571428571931</v>
      </c>
      <c r="BS246">
        <v>0.23385194025319883</v>
      </c>
      <c r="BT246">
        <v>1506456859691.1887</v>
      </c>
      <c r="BU246">
        <v>1506456859691.1887</v>
      </c>
      <c r="BV246">
        <v>352287859546.52539</v>
      </c>
      <c r="BW246">
        <v>1.0508820420555251E-5</v>
      </c>
      <c r="BX246">
        <v>37.831753513998905</v>
      </c>
      <c r="BZ246">
        <v>4500</v>
      </c>
      <c r="CA246">
        <v>2321</v>
      </c>
      <c r="CB246">
        <v>331.81279999999998</v>
      </c>
      <c r="CC246">
        <v>31.517142857141575</v>
      </c>
      <c r="CD246">
        <v>0.24676752529199406</v>
      </c>
      <c r="CE246">
        <v>1564748358659.4421</v>
      </c>
      <c r="CF246">
        <v>1564748358659.4421</v>
      </c>
      <c r="CG246">
        <v>386129080171.1001</v>
      </c>
      <c r="CH246">
        <v>1.0951022660163748E-5</v>
      </c>
      <c r="CI246">
        <v>39.423681576589495</v>
      </c>
      <c r="CK246">
        <v>5000</v>
      </c>
      <c r="CL246">
        <v>2321</v>
      </c>
      <c r="CM246">
        <v>340.80679999999984</v>
      </c>
      <c r="CN246">
        <v>29.305714285710241</v>
      </c>
      <c r="CO246">
        <v>0.25897656180704043</v>
      </c>
      <c r="CP246">
        <v>1623039857627.6958</v>
      </c>
      <c r="CQ246">
        <v>1623039857627.6958</v>
      </c>
      <c r="CR246">
        <v>420329282004.20905</v>
      </c>
      <c r="CS246">
        <v>1.132426633196139E-5</v>
      </c>
      <c r="CT246">
        <v>40.767358795061007</v>
      </c>
      <c r="CV246">
        <v>1000</v>
      </c>
      <c r="CW246">
        <v>2321</v>
      </c>
      <c r="CX246">
        <v>236.49166666666659</v>
      </c>
      <c r="CY246">
        <v>29.989523809522566</v>
      </c>
      <c r="CZ246">
        <v>0.15994324140036534</v>
      </c>
      <c r="DA246">
        <v>1267461713921.3491</v>
      </c>
      <c r="DB246">
        <v>1267461713921.3491</v>
      </c>
      <c r="DC246">
        <v>202721934875.44315</v>
      </c>
      <c r="DD246">
        <v>8.1046757216391694E-6</v>
      </c>
      <c r="DE246">
        <v>29.176832597901011</v>
      </c>
    </row>
    <row r="247" spans="1:109" x14ac:dyDescent="0.35">
      <c r="A247">
        <v>1000</v>
      </c>
      <c r="B247">
        <v>2331</v>
      </c>
      <c r="C247">
        <v>41.393599999999992</v>
      </c>
      <c r="D247">
        <v>-1.4142857142857681</v>
      </c>
      <c r="E247">
        <v>0.51960872152644411</v>
      </c>
      <c r="F247">
        <v>1156707865881.6672</v>
      </c>
      <c r="G247">
        <v>1156707865881.6672</v>
      </c>
      <c r="H247">
        <v>601035495370.35474</v>
      </c>
      <c r="I247">
        <v>1.6576551879367562E-6</v>
      </c>
      <c r="J247">
        <v>5.9675586765723221</v>
      </c>
      <c r="L247">
        <v>1500</v>
      </c>
      <c r="M247">
        <v>2331</v>
      </c>
      <c r="N247">
        <v>203.0601999999999</v>
      </c>
      <c r="O247">
        <v>22.39714285714334</v>
      </c>
      <c r="P247">
        <v>0.1351116390526671</v>
      </c>
      <c r="Q247">
        <v>1214999364849.9209</v>
      </c>
      <c r="R247">
        <v>1214999364849.9209</v>
      </c>
      <c r="S247">
        <v>164160555632.8223</v>
      </c>
      <c r="T247">
        <v>7.0668482335067313E-6</v>
      </c>
      <c r="U247">
        <v>25.440653640624234</v>
      </c>
      <c r="W247">
        <v>1950</v>
      </c>
      <c r="X247">
        <v>2331</v>
      </c>
      <c r="Y247">
        <v>227.23139999999989</v>
      </c>
      <c r="Z247">
        <v>22.817142857142667</v>
      </c>
      <c r="AA247">
        <v>0.15824349198079835</v>
      </c>
      <c r="AB247">
        <v>1267461713921.3491</v>
      </c>
      <c r="AC247">
        <v>1267461713921.3491</v>
      </c>
      <c r="AD247">
        <v>200567567562.88193</v>
      </c>
      <c r="AE247">
        <v>7.9642881980878838E-6</v>
      </c>
      <c r="AF247">
        <v>28.671437513116381</v>
      </c>
      <c r="AH247">
        <v>2450</v>
      </c>
      <c r="AI247">
        <v>2331</v>
      </c>
      <c r="AJ247">
        <v>42.062199999999976</v>
      </c>
      <c r="AK247">
        <v>-0.2742857142856841</v>
      </c>
      <c r="AL247">
        <v>0.17966185781470542</v>
      </c>
      <c r="AM247">
        <v>1325753212889.6025</v>
      </c>
      <c r="AN247">
        <v>1325753212889.6025</v>
      </c>
      <c r="AO247">
        <v>238187285231.56067</v>
      </c>
      <c r="AP247">
        <v>8.7967288430849266E-6</v>
      </c>
      <c r="AQ247">
        <v>31.668223835105735</v>
      </c>
      <c r="AS247">
        <v>2950</v>
      </c>
      <c r="AT247">
        <v>2331</v>
      </c>
      <c r="AU247">
        <v>258.72039999999987</v>
      </c>
      <c r="AV247">
        <v>38.031428571429167</v>
      </c>
      <c r="AW247">
        <v>0.19953176117354679</v>
      </c>
      <c r="AX247">
        <v>1384044711857.8562</v>
      </c>
      <c r="AY247">
        <v>1384044711857.8562</v>
      </c>
      <c r="AZ247">
        <v>276160878899.93213</v>
      </c>
      <c r="BA247">
        <v>9.4400306124200825E-6</v>
      </c>
      <c r="BB247">
        <v>33.984110204712294</v>
      </c>
      <c r="BD247">
        <v>3425</v>
      </c>
      <c r="BE247">
        <v>2331</v>
      </c>
      <c r="BF247">
        <v>267.05559999999997</v>
      </c>
      <c r="BG247">
        <v>32.65714285714288</v>
      </c>
      <c r="BH247">
        <v>0.21583860404301572</v>
      </c>
      <c r="BI247">
        <v>1439421635877.697</v>
      </c>
      <c r="BJ247">
        <v>1439421635877.697</v>
      </c>
      <c r="BK247">
        <v>310682756517.15619</v>
      </c>
      <c r="BL247">
        <v>9.9739057266885202E-6</v>
      </c>
      <c r="BM247">
        <v>35.906060616078676</v>
      </c>
      <c r="BO247">
        <v>4000</v>
      </c>
      <c r="BP247">
        <v>2331</v>
      </c>
      <c r="BQ247">
        <v>299.67859999999996</v>
      </c>
      <c r="BR247">
        <v>32.339999999999236</v>
      </c>
      <c r="BS247">
        <v>0.23417074466033033</v>
      </c>
      <c r="BT247">
        <v>1506456859691.1887</v>
      </c>
      <c r="BU247">
        <v>1506456859691.1887</v>
      </c>
      <c r="BV247">
        <v>352768124632.54846</v>
      </c>
      <c r="BW247">
        <v>1.0496966504652941E-5</v>
      </c>
      <c r="BX247">
        <v>37.789079416750589</v>
      </c>
      <c r="BZ247">
        <v>4500</v>
      </c>
      <c r="CA247">
        <v>2331</v>
      </c>
      <c r="CB247">
        <v>332.54819999999995</v>
      </c>
      <c r="CC247">
        <v>35.614285714286453</v>
      </c>
      <c r="CD247">
        <v>0.24711112878534636</v>
      </c>
      <c r="CE247">
        <v>1564748358659.4421</v>
      </c>
      <c r="CF247">
        <v>1564748358659.4421</v>
      </c>
      <c r="CG247">
        <v>386666733173.35272</v>
      </c>
      <c r="CH247">
        <v>1.0938213705792987E-5</v>
      </c>
      <c r="CI247">
        <v>39.377569340854755</v>
      </c>
      <c r="CK247">
        <v>5000</v>
      </c>
      <c r="CL247">
        <v>2331</v>
      </c>
      <c r="CM247">
        <v>341.49059999999974</v>
      </c>
      <c r="CN247">
        <v>27.882857142859457</v>
      </c>
      <c r="CO247">
        <v>0.25934039672344605</v>
      </c>
      <c r="CP247">
        <v>1623039857627.6958</v>
      </c>
      <c r="CQ247">
        <v>1623039857627.6958</v>
      </c>
      <c r="CR247">
        <v>420919800575.13202</v>
      </c>
      <c r="CS247">
        <v>1.1310727312947949E-5</v>
      </c>
      <c r="CT247">
        <v>40.718618326612621</v>
      </c>
      <c r="CV247">
        <v>1000</v>
      </c>
      <c r="CW247">
        <v>2331</v>
      </c>
      <c r="CX247">
        <v>237.19142222222212</v>
      </c>
      <c r="CY247">
        <v>32.597142857143325</v>
      </c>
      <c r="CZ247">
        <v>0.16016220532203881</v>
      </c>
      <c r="DA247">
        <v>1267461713921.3491</v>
      </c>
      <c r="DB247">
        <v>1267461713921.3491</v>
      </c>
      <c r="DC247">
        <v>202999463262.89435</v>
      </c>
      <c r="DD247">
        <v>8.0965261493275046E-6</v>
      </c>
      <c r="DE247">
        <v>29.147494137579017</v>
      </c>
    </row>
    <row r="248" spans="1:109" x14ac:dyDescent="0.35">
      <c r="A248">
        <v>1000</v>
      </c>
      <c r="B248">
        <v>2341</v>
      </c>
      <c r="C248">
        <v>41.360599999999991</v>
      </c>
      <c r="D248">
        <v>-0.19714285714270222</v>
      </c>
      <c r="E248">
        <v>0.51884656293391229</v>
      </c>
      <c r="F248">
        <v>1156707865881.6672</v>
      </c>
      <c r="G248">
        <v>1156707865881.6672</v>
      </c>
      <c r="H248">
        <v>600153900531.32385</v>
      </c>
      <c r="I248">
        <v>1.6598261331803691E-6</v>
      </c>
      <c r="J248">
        <v>5.9753740794493284</v>
      </c>
      <c r="L248">
        <v>1500</v>
      </c>
      <c r="M248">
        <v>2341</v>
      </c>
      <c r="N248">
        <v>203.58279999999991</v>
      </c>
      <c r="O248">
        <v>23.631428571429833</v>
      </c>
      <c r="P248">
        <v>0.13528845928544714</v>
      </c>
      <c r="Q248">
        <v>1214999364849.9209</v>
      </c>
      <c r="R248">
        <v>1214999364849.9209</v>
      </c>
      <c r="S248">
        <v>164375392103.34265</v>
      </c>
      <c r="T248">
        <v>7.0604523863267136E-6</v>
      </c>
      <c r="U248">
        <v>25.417628590776168</v>
      </c>
      <c r="W248">
        <v>1950</v>
      </c>
      <c r="X248">
        <v>2341</v>
      </c>
      <c r="Y248">
        <v>227.76379999999989</v>
      </c>
      <c r="Z248">
        <v>30.822857142854744</v>
      </c>
      <c r="AA248">
        <v>0.15845251953046907</v>
      </c>
      <c r="AB248">
        <v>1267461713921.3491</v>
      </c>
      <c r="AC248">
        <v>1267461713921.3491</v>
      </c>
      <c r="AD248">
        <v>200832501979.24438</v>
      </c>
      <c r="AE248">
        <v>7.9565827064816957E-6</v>
      </c>
      <c r="AF248">
        <v>28.643697743334105</v>
      </c>
      <c r="AH248">
        <v>2450</v>
      </c>
      <c r="AI248">
        <v>2341</v>
      </c>
      <c r="AJ248">
        <v>42.055799999999977</v>
      </c>
      <c r="AK248">
        <v>-0.42857142857164787</v>
      </c>
      <c r="AL248">
        <v>0.17990683739609398</v>
      </c>
      <c r="AM248">
        <v>1325753212889.6025</v>
      </c>
      <c r="AN248">
        <v>1325753212889.6025</v>
      </c>
      <c r="AO248">
        <v>238512067698.67889</v>
      </c>
      <c r="AP248">
        <v>8.7875573740072312E-6</v>
      </c>
      <c r="AQ248">
        <v>31.635206546426033</v>
      </c>
      <c r="AS248">
        <v>2950</v>
      </c>
      <c r="AT248">
        <v>2341</v>
      </c>
      <c r="AU248">
        <v>259.60779999999988</v>
      </c>
      <c r="AV248">
        <v>31.937142857143336</v>
      </c>
      <c r="AW248">
        <v>0.19980202513459708</v>
      </c>
      <c r="AX248">
        <v>1384044711857.8562</v>
      </c>
      <c r="AY248">
        <v>1384044711857.8562</v>
      </c>
      <c r="AZ248">
        <v>276534936306.02954</v>
      </c>
      <c r="BA248">
        <v>9.429928293602742E-6</v>
      </c>
      <c r="BB248">
        <v>33.94774185696987</v>
      </c>
      <c r="BD248">
        <v>3425</v>
      </c>
      <c r="BE248">
        <v>2341</v>
      </c>
      <c r="BF248">
        <v>267.81759999999997</v>
      </c>
      <c r="BG248">
        <v>32.391428571427078</v>
      </c>
      <c r="BH248">
        <v>0.21613315356133564</v>
      </c>
      <c r="BI248">
        <v>1439421635877.697</v>
      </c>
      <c r="BJ248">
        <v>1439421635877.697</v>
      </c>
      <c r="BK248">
        <v>311106737466.66327</v>
      </c>
      <c r="BL248">
        <v>9.9628964274291897E-6</v>
      </c>
      <c r="BM248">
        <v>35.866427138745081</v>
      </c>
      <c r="BO248">
        <v>4000</v>
      </c>
      <c r="BP248">
        <v>2341</v>
      </c>
      <c r="BQ248">
        <v>300.43319999999994</v>
      </c>
      <c r="BR248">
        <v>28.714285714286394</v>
      </c>
      <c r="BS248">
        <v>0.23448791371344091</v>
      </c>
      <c r="BT248">
        <v>1506456859691.1887</v>
      </c>
      <c r="BU248">
        <v>1506456859691.1887</v>
      </c>
      <c r="BV248">
        <v>353245926128.28864</v>
      </c>
      <c r="BW248">
        <v>1.0485199902348457E-5</v>
      </c>
      <c r="BX248">
        <v>37.746719648454444</v>
      </c>
      <c r="BZ248">
        <v>4500</v>
      </c>
      <c r="CA248">
        <v>2341</v>
      </c>
      <c r="CB248">
        <v>333.37919999999997</v>
      </c>
      <c r="CC248">
        <v>31.414285714285889</v>
      </c>
      <c r="CD248">
        <v>0.24745300170512841</v>
      </c>
      <c r="CE248">
        <v>1564748358659.4421</v>
      </c>
      <c r="CF248">
        <v>1564748358659.4421</v>
      </c>
      <c r="CG248">
        <v>387201678263.45178</v>
      </c>
      <c r="CH248">
        <v>1.0925498967901446E-5</v>
      </c>
      <c r="CI248">
        <v>39.331796284445204</v>
      </c>
      <c r="CK248">
        <v>5000</v>
      </c>
      <c r="CL248">
        <v>2341</v>
      </c>
      <c r="CM248">
        <v>342.1411999999998</v>
      </c>
      <c r="CN248">
        <v>29.237142857141411</v>
      </c>
      <c r="CO248">
        <v>0.25970243441523333</v>
      </c>
      <c r="CP248">
        <v>1623039857627.6958</v>
      </c>
      <c r="CQ248">
        <v>1623039857627.6958</v>
      </c>
      <c r="CR248">
        <v>421507402178.86633</v>
      </c>
      <c r="CS248">
        <v>1.1297287268412305E-5</v>
      </c>
      <c r="CT248">
        <v>40.670234166284303</v>
      </c>
      <c r="CV248">
        <v>1000</v>
      </c>
      <c r="CW248">
        <v>2341</v>
      </c>
      <c r="CX248">
        <v>237.95202222222213</v>
      </c>
      <c r="CY248">
        <v>34.722857142857528</v>
      </c>
      <c r="CZ248">
        <v>0.16037988088785496</v>
      </c>
      <c r="DA248">
        <v>1267461713921.3491</v>
      </c>
      <c r="DB248">
        <v>1267461713921.3491</v>
      </c>
      <c r="DC248">
        <v>203275358708.62247</v>
      </c>
      <c r="DD248">
        <v>8.0884407569086533E-6</v>
      </c>
      <c r="DE248">
        <v>29.118386724871151</v>
      </c>
    </row>
    <row r="249" spans="1:109" x14ac:dyDescent="0.35">
      <c r="A249">
        <v>1000</v>
      </c>
      <c r="B249">
        <v>2351</v>
      </c>
      <c r="C249">
        <v>41.355999999999995</v>
      </c>
      <c r="D249">
        <v>-1.7485714285713119</v>
      </c>
      <c r="E249">
        <v>0.51808485102119384</v>
      </c>
      <c r="F249">
        <v>1156707865881.6672</v>
      </c>
      <c r="G249">
        <v>1156707865881.6672</v>
      </c>
      <c r="H249">
        <v>599272822370.34668</v>
      </c>
      <c r="I249">
        <v>1.6620014948911219E-6</v>
      </c>
      <c r="J249">
        <v>5.9832053816080393</v>
      </c>
      <c r="L249">
        <v>1500</v>
      </c>
      <c r="M249">
        <v>2351</v>
      </c>
      <c r="N249">
        <v>204.13419999999994</v>
      </c>
      <c r="O249">
        <v>23.579999999998336</v>
      </c>
      <c r="P249">
        <v>0.13546419902541404</v>
      </c>
      <c r="Q249">
        <v>1214999364849.9209</v>
      </c>
      <c r="R249">
        <v>1214999364849.9209</v>
      </c>
      <c r="S249">
        <v>164588915775.78134</v>
      </c>
      <c r="T249">
        <v>7.0541070830633669E-6</v>
      </c>
      <c r="U249">
        <v>25.394785499028121</v>
      </c>
      <c r="W249">
        <v>1950</v>
      </c>
      <c r="X249">
        <v>2351</v>
      </c>
      <c r="Y249">
        <v>228.48299999999983</v>
      </c>
      <c r="Z249">
        <v>33.094285714288063</v>
      </c>
      <c r="AA249">
        <v>0.1586603200389059</v>
      </c>
      <c r="AB249">
        <v>1267461713921.3491</v>
      </c>
      <c r="AC249">
        <v>1267461713921.3491</v>
      </c>
      <c r="AD249">
        <v>201095881167.82144</v>
      </c>
      <c r="AE249">
        <v>7.9489372129115219E-6</v>
      </c>
      <c r="AF249">
        <v>28.61617396648148</v>
      </c>
      <c r="AH249">
        <v>2450</v>
      </c>
      <c r="AI249">
        <v>2351</v>
      </c>
      <c r="AJ249">
        <v>42.045799999999971</v>
      </c>
      <c r="AK249">
        <v>-0.67714285714249722</v>
      </c>
      <c r="AL249">
        <v>0.18015042692408972</v>
      </c>
      <c r="AM249">
        <v>1325753212889.6025</v>
      </c>
      <c r="AN249">
        <v>1325753212889.6025</v>
      </c>
      <c r="AO249">
        <v>238835007298.0455</v>
      </c>
      <c r="AP249">
        <v>8.7784568875597269E-6</v>
      </c>
      <c r="AQ249">
        <v>31.602444795215018</v>
      </c>
      <c r="AS249">
        <v>2950</v>
      </c>
      <c r="AT249">
        <v>2351</v>
      </c>
      <c r="AU249">
        <v>260.35299999999989</v>
      </c>
      <c r="AV249">
        <v>39.505714285715101</v>
      </c>
      <c r="AW249">
        <v>0.20007081354017694</v>
      </c>
      <c r="AX249">
        <v>1384044711857.8562</v>
      </c>
      <c r="AY249">
        <v>1384044711857.8562</v>
      </c>
      <c r="AZ249">
        <v>276906951477.3811</v>
      </c>
      <c r="BA249">
        <v>9.4199025528303288E-6</v>
      </c>
      <c r="BB249">
        <v>33.911649190189181</v>
      </c>
      <c r="BD249">
        <v>3425</v>
      </c>
      <c r="BE249">
        <v>2351</v>
      </c>
      <c r="BF249">
        <v>268.57339999999994</v>
      </c>
      <c r="BG249">
        <v>29.297142857143402</v>
      </c>
      <c r="BH249">
        <v>0.21642614066846655</v>
      </c>
      <c r="BI249">
        <v>1439421635877.697</v>
      </c>
      <c r="BJ249">
        <v>1439421635877.697</v>
      </c>
      <c r="BK249">
        <v>311528469447.70068</v>
      </c>
      <c r="BL249">
        <v>9.9519696108705994E-6</v>
      </c>
      <c r="BM249">
        <v>35.827090599134159</v>
      </c>
      <c r="BO249">
        <v>4000</v>
      </c>
      <c r="BP249">
        <v>2351</v>
      </c>
      <c r="BQ249">
        <v>301.10319999999996</v>
      </c>
      <c r="BR249">
        <v>33.608571428571366</v>
      </c>
      <c r="BS249">
        <v>0.23480345922686985</v>
      </c>
      <c r="BT249">
        <v>1506456859691.1887</v>
      </c>
      <c r="BU249">
        <v>1506456859691.1887</v>
      </c>
      <c r="BV249">
        <v>353721281831.53845</v>
      </c>
      <c r="BW249">
        <v>1.0473519679717183E-5</v>
      </c>
      <c r="BX249">
        <v>37.704670846981863</v>
      </c>
      <c r="BZ249">
        <v>4500</v>
      </c>
      <c r="CA249">
        <v>2351</v>
      </c>
      <c r="CB249">
        <v>334.11219999999997</v>
      </c>
      <c r="CC249">
        <v>37.011428571426968</v>
      </c>
      <c r="CD249">
        <v>0.24779315657377243</v>
      </c>
      <c r="CE249">
        <v>1564748358659.4421</v>
      </c>
      <c r="CF249">
        <v>1564748358659.4421</v>
      </c>
      <c r="CG249">
        <v>387733935035.85254</v>
      </c>
      <c r="CH249">
        <v>1.0912877430013051E-5</v>
      </c>
      <c r="CI249">
        <v>39.286358748046986</v>
      </c>
      <c r="CK249">
        <v>5000</v>
      </c>
      <c r="CL249">
        <v>2351</v>
      </c>
      <c r="CM249">
        <v>342.82339999999976</v>
      </c>
      <c r="CN249">
        <v>29.468571428570353</v>
      </c>
      <c r="CO249">
        <v>0.2600626878439336</v>
      </c>
      <c r="CP249">
        <v>1623039857627.6958</v>
      </c>
      <c r="CQ249">
        <v>1623039857627.6958</v>
      </c>
      <c r="CR249">
        <v>422092107852.4939</v>
      </c>
      <c r="CS249">
        <v>1.1283945128924175E-5</v>
      </c>
      <c r="CT249">
        <v>40.622202464127028</v>
      </c>
      <c r="CV249">
        <v>1000</v>
      </c>
      <c r="CW249">
        <v>2351</v>
      </c>
      <c r="CX249">
        <v>238.76222222222214</v>
      </c>
      <c r="CY249">
        <v>29.365714285714663</v>
      </c>
      <c r="CZ249">
        <v>0.16059627785608366</v>
      </c>
      <c r="DA249">
        <v>1267461713921.3491</v>
      </c>
      <c r="DB249">
        <v>1267461713921.3491</v>
      </c>
      <c r="DC249">
        <v>203549633580.86099</v>
      </c>
      <c r="DD249">
        <v>8.0804188476893764E-6</v>
      </c>
      <c r="DE249">
        <v>29.089507851681756</v>
      </c>
    </row>
    <row r="250" spans="1:109" x14ac:dyDescent="0.35">
      <c r="A250">
        <v>1000</v>
      </c>
      <c r="B250">
        <v>2361</v>
      </c>
      <c r="C250">
        <v>41.315199999999997</v>
      </c>
      <c r="D250">
        <v>-1.7657142857144339</v>
      </c>
      <c r="E250">
        <v>0.51732358707105253</v>
      </c>
      <c r="F250">
        <v>1156707865881.6672</v>
      </c>
      <c r="G250">
        <v>1156707865881.6672</v>
      </c>
      <c r="H250">
        <v>598392262371.20605</v>
      </c>
      <c r="I250">
        <v>1.6641812817563213E-6</v>
      </c>
      <c r="J250">
        <v>5.9910526143227569</v>
      </c>
      <c r="L250">
        <v>1500</v>
      </c>
      <c r="M250">
        <v>2361</v>
      </c>
      <c r="N250">
        <v>204.6843999999999</v>
      </c>
      <c r="O250">
        <v>32.460000000002005</v>
      </c>
      <c r="P250">
        <v>0.13563886643760459</v>
      </c>
      <c r="Q250">
        <v>1214999364849.9209</v>
      </c>
      <c r="R250">
        <v>1214999364849.9209</v>
      </c>
      <c r="S250">
        <v>164801136570.65283</v>
      </c>
      <c r="T250">
        <v>7.0478117884576931E-6</v>
      </c>
      <c r="U250">
        <v>25.372122438447693</v>
      </c>
      <c r="W250">
        <v>1950</v>
      </c>
      <c r="X250">
        <v>2361</v>
      </c>
      <c r="Y250">
        <v>229.25519999999989</v>
      </c>
      <c r="Z250">
        <v>31.71428571428611</v>
      </c>
      <c r="AA250">
        <v>0.15886690269642023</v>
      </c>
      <c r="AB250">
        <v>1267461713921.3491</v>
      </c>
      <c r="AC250">
        <v>1267461713921.3491</v>
      </c>
      <c r="AD250">
        <v>201357716776.98099</v>
      </c>
      <c r="AE250">
        <v>7.9413510774028745E-6</v>
      </c>
      <c r="AF250">
        <v>28.588863878650347</v>
      </c>
      <c r="AH250">
        <v>2450</v>
      </c>
      <c r="AI250">
        <v>2361</v>
      </c>
      <c r="AJ250">
        <v>42.02999999999998</v>
      </c>
      <c r="AK250">
        <v>-0.16285714285706784</v>
      </c>
      <c r="AL250">
        <v>0.18039263680176368</v>
      </c>
      <c r="AM250">
        <v>1325753212889.6025</v>
      </c>
      <c r="AN250">
        <v>1325753212889.6025</v>
      </c>
      <c r="AO250">
        <v>239156117821.56534</v>
      </c>
      <c r="AP250">
        <v>8.7694266148021974E-6</v>
      </c>
      <c r="AQ250">
        <v>31.569935813287909</v>
      </c>
      <c r="AS250">
        <v>2950</v>
      </c>
      <c r="AT250">
        <v>2361</v>
      </c>
      <c r="AU250">
        <v>261.27479999999991</v>
      </c>
      <c r="AV250">
        <v>32.759999999998563</v>
      </c>
      <c r="AW250">
        <v>0.20033813726487212</v>
      </c>
      <c r="AX250">
        <v>1384044711857.8562</v>
      </c>
      <c r="AY250">
        <v>1384044711857.8562</v>
      </c>
      <c r="AZ250">
        <v>277276939464.8996</v>
      </c>
      <c r="BA250">
        <v>9.4099525664182452E-6</v>
      </c>
      <c r="BB250">
        <v>33.875829239105684</v>
      </c>
      <c r="BD250">
        <v>3425</v>
      </c>
      <c r="BE250">
        <v>2361</v>
      </c>
      <c r="BF250">
        <v>269.25699999999995</v>
      </c>
      <c r="BG250">
        <v>37.208571428571503</v>
      </c>
      <c r="BH250">
        <v>0.21671757679297576</v>
      </c>
      <c r="BI250">
        <v>1439421635877.697</v>
      </c>
      <c r="BJ250">
        <v>1439421635877.697</v>
      </c>
      <c r="BK250">
        <v>311947968910.79559</v>
      </c>
      <c r="BL250">
        <v>9.9411243895792391E-6</v>
      </c>
      <c r="BM250">
        <v>35.788047802485259</v>
      </c>
      <c r="BO250">
        <v>4000</v>
      </c>
      <c r="BP250">
        <v>2361</v>
      </c>
      <c r="BQ250">
        <v>301.88739999999996</v>
      </c>
      <c r="BR250">
        <v>29.997142857142276</v>
      </c>
      <c r="BS250">
        <v>0.23511739289174705</v>
      </c>
      <c r="BT250">
        <v>1506456859691.1887</v>
      </c>
      <c r="BU250">
        <v>1506456859691.1887</v>
      </c>
      <c r="BV250">
        <v>354194209354.48065</v>
      </c>
      <c r="BW250">
        <v>1.0461924916468637E-5</v>
      </c>
      <c r="BX250">
        <v>37.662929699287091</v>
      </c>
      <c r="BZ250">
        <v>4500</v>
      </c>
      <c r="CA250">
        <v>2361</v>
      </c>
      <c r="CB250">
        <v>334.97579999999994</v>
      </c>
      <c r="CC250">
        <v>45.111428571427886</v>
      </c>
      <c r="CD250">
        <v>0.24813160578161897</v>
      </c>
      <c r="CE250">
        <v>1564748358659.4421</v>
      </c>
      <c r="CF250">
        <v>1564748358659.4421</v>
      </c>
      <c r="CG250">
        <v>388263522878.32001</v>
      </c>
      <c r="CH250">
        <v>1.0900348090651446E-5</v>
      </c>
      <c r="CI250">
        <v>39.241253126345207</v>
      </c>
      <c r="CK250">
        <v>5000</v>
      </c>
      <c r="CL250">
        <v>2361</v>
      </c>
      <c r="CM250">
        <v>343.51099999999974</v>
      </c>
      <c r="CN250">
        <v>46.200000000001346</v>
      </c>
      <c r="CO250">
        <v>0.26042116983380098</v>
      </c>
      <c r="CP250">
        <v>1623039857627.6958</v>
      </c>
      <c r="CQ250">
        <v>1623039857627.6958</v>
      </c>
      <c r="CR250">
        <v>422673938410.29034</v>
      </c>
      <c r="CS250">
        <v>1.1270699840883486E-5</v>
      </c>
      <c r="CT250">
        <v>40.574519427180547</v>
      </c>
      <c r="CV250">
        <v>1000</v>
      </c>
      <c r="CW250">
        <v>2361</v>
      </c>
      <c r="CX250">
        <v>239.44742222222214</v>
      </c>
      <c r="CY250">
        <v>32.062857142856927</v>
      </c>
      <c r="CZ250">
        <v>0.16081140588386472</v>
      </c>
      <c r="DA250">
        <v>1267461713921.3491</v>
      </c>
      <c r="DB250">
        <v>1267461713921.3491</v>
      </c>
      <c r="DC250">
        <v>203822300119.66492</v>
      </c>
      <c r="DD250">
        <v>8.0724597351528026E-6</v>
      </c>
      <c r="DE250">
        <v>29.060855046550088</v>
      </c>
    </row>
    <row r="251" spans="1:109" x14ac:dyDescent="0.35">
      <c r="A251">
        <v>1000</v>
      </c>
      <c r="B251">
        <v>2371</v>
      </c>
      <c r="C251">
        <v>41.273999999999994</v>
      </c>
      <c r="D251">
        <v>-0.41142857142852618</v>
      </c>
      <c r="E251">
        <v>0.51656277236913084</v>
      </c>
      <c r="F251">
        <v>1156707865881.6672</v>
      </c>
      <c r="G251">
        <v>1156707865881.6672</v>
      </c>
      <c r="H251">
        <v>597512222021.01477</v>
      </c>
      <c r="I251">
        <v>1.666365502460851E-6</v>
      </c>
      <c r="J251">
        <v>5.9989158088590635</v>
      </c>
      <c r="L251">
        <v>1500</v>
      </c>
      <c r="M251">
        <v>2371</v>
      </c>
      <c r="N251">
        <v>205.44179999999994</v>
      </c>
      <c r="O251">
        <v>28.748571428570809</v>
      </c>
      <c r="P251">
        <v>0.13581246960520074</v>
      </c>
      <c r="Q251">
        <v>1214999364849.9209</v>
      </c>
      <c r="R251">
        <v>1214999364849.9209</v>
      </c>
      <c r="S251">
        <v>165012064309.0181</v>
      </c>
      <c r="T251">
        <v>7.0415659748041749E-6</v>
      </c>
      <c r="U251">
        <v>25.349637509295029</v>
      </c>
      <c r="W251">
        <v>1950</v>
      </c>
      <c r="X251">
        <v>2371</v>
      </c>
      <c r="Y251">
        <v>229.9951999999999</v>
      </c>
      <c r="Z251">
        <v>36.008571428570647</v>
      </c>
      <c r="AA251">
        <v>0.15907227659976064</v>
      </c>
      <c r="AB251">
        <v>1267461713921.3491</v>
      </c>
      <c r="AC251">
        <v>1267461713921.3491</v>
      </c>
      <c r="AD251">
        <v>201618020336.50354</v>
      </c>
      <c r="AE251">
        <v>7.9338236691492823E-6</v>
      </c>
      <c r="AF251">
        <v>28.561765208937416</v>
      </c>
      <c r="AH251">
        <v>2450</v>
      </c>
      <c r="AI251">
        <v>2371</v>
      </c>
      <c r="AJ251">
        <v>42.026199999999982</v>
      </c>
      <c r="AK251">
        <v>-0.66000000000028902</v>
      </c>
      <c r="AL251">
        <v>0.18063347732390675</v>
      </c>
      <c r="AM251">
        <v>1325753212889.6025</v>
      </c>
      <c r="AN251">
        <v>1325753212889.6025</v>
      </c>
      <c r="AO251">
        <v>239475412917.59055</v>
      </c>
      <c r="AP251">
        <v>8.7604657980553198E-6</v>
      </c>
      <c r="AQ251">
        <v>31.53767687299915</v>
      </c>
      <c r="AS251">
        <v>2950</v>
      </c>
      <c r="AT251">
        <v>2371</v>
      </c>
      <c r="AU251">
        <v>262.03919999999988</v>
      </c>
      <c r="AV251">
        <v>36.557142857143234</v>
      </c>
      <c r="AW251">
        <v>0.20060400707021661</v>
      </c>
      <c r="AX251">
        <v>1384044711857.8562</v>
      </c>
      <c r="AY251">
        <v>1384044711857.8562</v>
      </c>
      <c r="AZ251">
        <v>277644915163.0293</v>
      </c>
      <c r="BA251">
        <v>9.4000775227051909E-6</v>
      </c>
      <c r="BB251">
        <v>33.840279081738686</v>
      </c>
      <c r="BD251">
        <v>3425</v>
      </c>
      <c r="BE251">
        <v>2371</v>
      </c>
      <c r="BF251">
        <v>270.12519999999995</v>
      </c>
      <c r="BG251">
        <v>31.902857142858924</v>
      </c>
      <c r="BH251">
        <v>0.21700747324407324</v>
      </c>
      <c r="BI251">
        <v>1439421635877.697</v>
      </c>
      <c r="BJ251">
        <v>1439421635877.697</v>
      </c>
      <c r="BK251">
        <v>312365252134.66949</v>
      </c>
      <c r="BL251">
        <v>9.9303598891183469E-6</v>
      </c>
      <c r="BM251">
        <v>35.749295600826052</v>
      </c>
      <c r="BO251">
        <v>4000</v>
      </c>
      <c r="BP251">
        <v>2371</v>
      </c>
      <c r="BQ251">
        <v>302.58733333333328</v>
      </c>
      <c r="BR251">
        <v>25.76190476190407</v>
      </c>
      <c r="BS251">
        <v>0.23542972627774508</v>
      </c>
      <c r="BT251">
        <v>1506456859691.1887</v>
      </c>
      <c r="BU251">
        <v>1506456859691.1887</v>
      </c>
      <c r="BV251">
        <v>354664726126.328</v>
      </c>
      <c r="BW251">
        <v>1.0450414705693029E-5</v>
      </c>
      <c r="BX251">
        <v>37.621492940494903</v>
      </c>
      <c r="BZ251">
        <v>4500</v>
      </c>
      <c r="CA251">
        <v>2371</v>
      </c>
      <c r="CB251">
        <v>336.02839999999992</v>
      </c>
      <c r="CC251">
        <v>50.1000000000017</v>
      </c>
      <c r="CD251">
        <v>0.24846836158881982</v>
      </c>
      <c r="CE251">
        <v>1564748358659.4421</v>
      </c>
      <c r="CF251">
        <v>1564748358659.4421</v>
      </c>
      <c r="CG251">
        <v>388790460974.90662</v>
      </c>
      <c r="CH251">
        <v>1.0887909963058049E-5</v>
      </c>
      <c r="CI251">
        <v>39.196475867008978</v>
      </c>
      <c r="CK251">
        <v>5000</v>
      </c>
      <c r="CL251">
        <v>2371</v>
      </c>
      <c r="CM251">
        <v>344.58899999999977</v>
      </c>
      <c r="CN251">
        <v>51.89142857142884</v>
      </c>
      <c r="CO251">
        <v>0.26077789307380006</v>
      </c>
      <c r="CP251">
        <v>1623039857627.6958</v>
      </c>
      <c r="CQ251">
        <v>1623039857627.6958</v>
      </c>
      <c r="CR251">
        <v>423252914446.95093</v>
      </c>
      <c r="CS251">
        <v>1.1257550366221885E-5</v>
      </c>
      <c r="CT251">
        <v>40.527181318398782</v>
      </c>
      <c r="CV251">
        <v>1000</v>
      </c>
      <c r="CW251">
        <v>2371</v>
      </c>
      <c r="CX251">
        <v>240.19555555555547</v>
      </c>
      <c r="CY251">
        <v>31.510476190476314</v>
      </c>
      <c r="CZ251">
        <v>0.16102527452862106</v>
      </c>
      <c r="DA251">
        <v>1267461713921.3491</v>
      </c>
      <c r="DB251">
        <v>1267461713921.3491</v>
      </c>
      <c r="DC251">
        <v>204093370438.70181</v>
      </c>
      <c r="DD251">
        <v>8.0645627427694934E-6</v>
      </c>
      <c r="DE251">
        <v>29.032425873970176</v>
      </c>
    </row>
    <row r="252" spans="1:109" x14ac:dyDescent="0.35">
      <c r="A252">
        <v>1000</v>
      </c>
      <c r="B252">
        <v>2381</v>
      </c>
      <c r="C252">
        <v>41.264399999999995</v>
      </c>
      <c r="D252">
        <v>1.1657142857143097</v>
      </c>
      <c r="E252">
        <v>0.51580240820394596</v>
      </c>
      <c r="F252">
        <v>1156707865881.6672</v>
      </c>
      <c r="G252">
        <v>1156707865881.6672</v>
      </c>
      <c r="H252">
        <v>596632702810.21094</v>
      </c>
      <c r="I252">
        <v>1.6685541656869518E-6</v>
      </c>
      <c r="J252">
        <v>6.0067949964730269</v>
      </c>
      <c r="L252">
        <v>1500</v>
      </c>
      <c r="M252">
        <v>2381</v>
      </c>
      <c r="N252">
        <v>206.11259999999993</v>
      </c>
      <c r="O252">
        <v>33.48857142856982</v>
      </c>
      <c r="P252">
        <v>0.135985016530625</v>
      </c>
      <c r="Q252">
        <v>1214999364849.9209</v>
      </c>
      <c r="R252">
        <v>1214999364849.9209</v>
      </c>
      <c r="S252">
        <v>165221708713.81537</v>
      </c>
      <c r="T252">
        <v>7.0353691218154239E-6</v>
      </c>
      <c r="U252">
        <v>25.327328838535525</v>
      </c>
      <c r="W252">
        <v>1950</v>
      </c>
      <c r="X252">
        <v>2381</v>
      </c>
      <c r="Y252">
        <v>230.83539999999988</v>
      </c>
      <c r="Z252">
        <v>33.22285714285767</v>
      </c>
      <c r="AA252">
        <v>0.15927645075339442</v>
      </c>
      <c r="AB252">
        <v>1267461713921.3491</v>
      </c>
      <c r="AC252">
        <v>1267461713921.3491</v>
      </c>
      <c r="AD252">
        <v>201876803259.20663</v>
      </c>
      <c r="AE252">
        <v>7.9263543663453733E-6</v>
      </c>
      <c r="AF252">
        <v>28.534875718843345</v>
      </c>
      <c r="AH252">
        <v>2450</v>
      </c>
      <c r="AI252">
        <v>2381</v>
      </c>
      <c r="AJ252">
        <v>42.010799999999975</v>
      </c>
      <c r="AK252">
        <v>0.3942857142860135</v>
      </c>
      <c r="AL252">
        <v>0.1808729586785556</v>
      </c>
      <c r="AM252">
        <v>1325753212889.6025</v>
      </c>
      <c r="AN252">
        <v>1325753212889.6025</v>
      </c>
      <c r="AO252">
        <v>239792906092.94342</v>
      </c>
      <c r="AP252">
        <v>8.7515736906909403E-6</v>
      </c>
      <c r="AQ252">
        <v>31.505665286487385</v>
      </c>
      <c r="AS252">
        <v>2950</v>
      </c>
      <c r="AT252">
        <v>2381</v>
      </c>
      <c r="AU252">
        <v>262.89219999999989</v>
      </c>
      <c r="AV252">
        <v>27.925714285713159</v>
      </c>
      <c r="AW252">
        <v>0.20086843360628862</v>
      </c>
      <c r="AX252">
        <v>1384044711857.8562</v>
      </c>
      <c r="AY252">
        <v>1384044711857.8562</v>
      </c>
      <c r="AZ252">
        <v>278010893311.95465</v>
      </c>
      <c r="BA252">
        <v>9.3902766218298529E-6</v>
      </c>
      <c r="BB252">
        <v>33.804995838587473</v>
      </c>
      <c r="BD252">
        <v>3425</v>
      </c>
      <c r="BE252">
        <v>2381</v>
      </c>
      <c r="BF252">
        <v>270.86959999999999</v>
      </c>
      <c r="BG252">
        <v>39.205714285714876</v>
      </c>
      <c r="BH252">
        <v>0.21729584121330819</v>
      </c>
      <c r="BI252">
        <v>1439421635877.697</v>
      </c>
      <c r="BJ252">
        <v>1439421635877.697</v>
      </c>
      <c r="BK252">
        <v>312780335228.68036</v>
      </c>
      <c r="BL252">
        <v>9.919675247805634E-6</v>
      </c>
      <c r="BM252">
        <v>35.710830892100283</v>
      </c>
      <c r="BO252">
        <v>4000</v>
      </c>
      <c r="BP252">
        <v>2381</v>
      </c>
      <c r="BQ252">
        <v>303.18844444444437</v>
      </c>
      <c r="BR252">
        <v>27.085714285714506</v>
      </c>
      <c r="BS252">
        <v>0.23574047083479949</v>
      </c>
      <c r="BT252">
        <v>1506456859691.1887</v>
      </c>
      <c r="BU252">
        <v>1506456859691.1887</v>
      </c>
      <c r="BV252">
        <v>355132849395.91431</v>
      </c>
      <c r="BW252">
        <v>1.0438988153613542E-5</v>
      </c>
      <c r="BX252">
        <v>37.58035735300875</v>
      </c>
      <c r="BZ252">
        <v>4500</v>
      </c>
      <c r="CA252">
        <v>2381</v>
      </c>
      <c r="CB252">
        <v>337.19739999999996</v>
      </c>
      <c r="CC252">
        <v>46.354285714284877</v>
      </c>
      <c r="CD252">
        <v>0.24880343612720621</v>
      </c>
      <c r="CE252">
        <v>1564748358659.4421</v>
      </c>
      <c r="CF252">
        <v>1564748358659.4421</v>
      </c>
      <c r="CG252">
        <v>389314768308.87524</v>
      </c>
      <c r="CH252">
        <v>1.0875562074916592E-5</v>
      </c>
      <c r="CI252">
        <v>39.152023469699735</v>
      </c>
      <c r="CK252">
        <v>5000</v>
      </c>
      <c r="CL252">
        <v>2381</v>
      </c>
      <c r="CM252">
        <v>345.79979999999978</v>
      </c>
      <c r="CN252">
        <v>49.465714285711982</v>
      </c>
      <c r="CO252">
        <v>0.26113287011955721</v>
      </c>
      <c r="CP252">
        <v>1623039857627.6958</v>
      </c>
      <c r="CQ252">
        <v>1623039857627.6958</v>
      </c>
      <c r="CR252">
        <v>423829056340.75769</v>
      </c>
      <c r="CS252">
        <v>1.1244495682111035E-5</v>
      </c>
      <c r="CT252">
        <v>40.480184455599726</v>
      </c>
      <c r="CV252">
        <v>1000</v>
      </c>
      <c r="CW252">
        <v>2381</v>
      </c>
      <c r="CX252">
        <v>240.93079999999992</v>
      </c>
      <c r="CY252">
        <v>35.24571428571376</v>
      </c>
      <c r="CZ252">
        <v>0.16123789324944648</v>
      </c>
      <c r="DA252">
        <v>1267461713921.3491</v>
      </c>
      <c r="DB252">
        <v>1267461713921.3491</v>
      </c>
      <c r="DC252">
        <v>204362856527.01096</v>
      </c>
      <c r="DD252">
        <v>8.0567272038127416E-6</v>
      </c>
      <c r="DE252">
        <v>29.004217933725869</v>
      </c>
    </row>
    <row r="253" spans="1:109" x14ac:dyDescent="0.35">
      <c r="A253">
        <v>1000</v>
      </c>
      <c r="B253">
        <v>2391</v>
      </c>
      <c r="C253">
        <v>41.291599999999995</v>
      </c>
      <c r="D253">
        <v>0.15428571428565924</v>
      </c>
      <c r="E253">
        <v>0.51504249586688589</v>
      </c>
      <c r="F253">
        <v>1156707865881.6672</v>
      </c>
      <c r="G253">
        <v>1156707865881.6672</v>
      </c>
      <c r="H253">
        <v>595753706232.55298</v>
      </c>
      <c r="I253">
        <v>1.6707472801139928E-6</v>
      </c>
      <c r="J253">
        <v>6.0146902084103742</v>
      </c>
      <c r="L253">
        <v>1500</v>
      </c>
      <c r="M253">
        <v>2391</v>
      </c>
      <c r="N253">
        <v>206.89399999999989</v>
      </c>
      <c r="O253">
        <v>37.628571428572045</v>
      </c>
      <c r="P253">
        <v>0.13615651513661697</v>
      </c>
      <c r="Q253">
        <v>1214999364849.9209</v>
      </c>
      <c r="R253">
        <v>1214999364849.9209</v>
      </c>
      <c r="S253">
        <v>165430079411.16827</v>
      </c>
      <c r="T253">
        <v>7.0292207164897694E-6</v>
      </c>
      <c r="U253">
        <v>25.305194579363171</v>
      </c>
      <c r="W253">
        <v>1950</v>
      </c>
      <c r="X253">
        <v>2391</v>
      </c>
      <c r="Y253">
        <v>231.61059999999989</v>
      </c>
      <c r="Z253">
        <v>30.985714285714852</v>
      </c>
      <c r="AA253">
        <v>0.15947943407076656</v>
      </c>
      <c r="AB253">
        <v>1267461713921.3491</v>
      </c>
      <c r="AC253">
        <v>1267461713921.3491</v>
      </c>
      <c r="AD253">
        <v>202134076842.54059</v>
      </c>
      <c r="AE253">
        <v>7.9189425560236308E-6</v>
      </c>
      <c r="AF253">
        <v>28.508193201685071</v>
      </c>
      <c r="AH253">
        <v>2450</v>
      </c>
      <c r="AI253">
        <v>2391</v>
      </c>
      <c r="AJ253">
        <v>42.019999999999982</v>
      </c>
      <c r="AK253">
        <v>-0.20571428571441533</v>
      </c>
      <c r="AL253">
        <v>0.18111109094849098</v>
      </c>
      <c r="AM253">
        <v>1325753212889.6025</v>
      </c>
      <c r="AN253">
        <v>1325753212889.6025</v>
      </c>
      <c r="AO253">
        <v>240108610714.90292</v>
      </c>
      <c r="AP253">
        <v>8.7427495569270606E-6</v>
      </c>
      <c r="AQ253">
        <v>31.473898404937419</v>
      </c>
      <c r="AS253">
        <v>2950</v>
      </c>
      <c r="AT253">
        <v>2391</v>
      </c>
      <c r="AU253">
        <v>263.54379999999986</v>
      </c>
      <c r="AV253">
        <v>29.502857142857209</v>
      </c>
      <c r="AW253">
        <v>0.20113142741327761</v>
      </c>
      <c r="AX253">
        <v>1384044711857.8562</v>
      </c>
      <c r="AY253">
        <v>1384044711857.8562</v>
      </c>
      <c r="AZ253">
        <v>278374888499.7691</v>
      </c>
      <c r="BA253">
        <v>9.3805490755126248E-6</v>
      </c>
      <c r="BB253">
        <v>33.769976671845448</v>
      </c>
      <c r="BD253">
        <v>3425</v>
      </c>
      <c r="BE253">
        <v>2391</v>
      </c>
      <c r="BF253">
        <v>271.78440000000001</v>
      </c>
      <c r="BG253">
        <v>36.282857142855718</v>
      </c>
      <c r="BH253">
        <v>0.21758269177623496</v>
      </c>
      <c r="BI253">
        <v>1439421635877.697</v>
      </c>
      <c r="BJ253">
        <v>1439421635877.697</v>
      </c>
      <c r="BK253">
        <v>313193234135.22089</v>
      </c>
      <c r="BL253">
        <v>9.9090696164764709E-6</v>
      </c>
      <c r="BM253">
        <v>35.672650619315299</v>
      </c>
      <c r="BO253">
        <v>4000</v>
      </c>
      <c r="BP253">
        <v>2391</v>
      </c>
      <c r="BQ253">
        <v>303.82044444444438</v>
      </c>
      <c r="BR253">
        <v>27.111428571427204</v>
      </c>
      <c r="BS253">
        <v>0.23604963789479796</v>
      </c>
      <c r="BT253">
        <v>1506456859691.1887</v>
      </c>
      <c r="BU253">
        <v>1506456859691.1887</v>
      </c>
      <c r="BV253">
        <v>355598596234.23956</v>
      </c>
      <c r="BW253">
        <v>1.0427644379344148E-5</v>
      </c>
      <c r="BX253">
        <v>37.539519765638936</v>
      </c>
      <c r="BZ253">
        <v>4500</v>
      </c>
      <c r="CA253">
        <v>2391</v>
      </c>
      <c r="CB253">
        <v>338.27899999999994</v>
      </c>
      <c r="CC253">
        <v>42.394285714284969</v>
      </c>
      <c r="CD253">
        <v>0.24913684140212253</v>
      </c>
      <c r="CE253">
        <v>1564748358659.4421</v>
      </c>
      <c r="CF253">
        <v>1564748358659.4421</v>
      </c>
      <c r="CG253">
        <v>389836463665.56897</v>
      </c>
      <c r="CH253">
        <v>1.0863303468083881E-5</v>
      </c>
      <c r="CI253">
        <v>39.107892485101971</v>
      </c>
      <c r="CK253">
        <v>5000</v>
      </c>
      <c r="CL253">
        <v>2391</v>
      </c>
      <c r="CM253">
        <v>346.95399999999972</v>
      </c>
      <c r="CN253">
        <v>41.871428571427522</v>
      </c>
      <c r="CO253">
        <v>0.26148611339527578</v>
      </c>
      <c r="CP253">
        <v>1623039857627.6958</v>
      </c>
      <c r="CQ253">
        <v>1623039857627.6958</v>
      </c>
      <c r="CR253">
        <v>424402384256.68793</v>
      </c>
      <c r="CS253">
        <v>1.1231534780677589E-5</v>
      </c>
      <c r="CT253">
        <v>40.433525210439321</v>
      </c>
      <c r="CV253">
        <v>1000</v>
      </c>
      <c r="CW253">
        <v>2391</v>
      </c>
      <c r="CX253">
        <v>241.75319999999991</v>
      </c>
      <c r="CY253">
        <v>38.160000000001205</v>
      </c>
      <c r="CZ253">
        <v>0.16144927140846896</v>
      </c>
      <c r="DA253">
        <v>1267461713921.3491</v>
      </c>
      <c r="DB253">
        <v>1267461713921.3491</v>
      </c>
      <c r="DC253">
        <v>204630770250.73114</v>
      </c>
      <c r="DD253">
        <v>8.0489524611780495E-6</v>
      </c>
      <c r="DE253">
        <v>28.97622886024098</v>
      </c>
    </row>
    <row r="254" spans="1:109" x14ac:dyDescent="0.35">
      <c r="A254">
        <v>1000</v>
      </c>
      <c r="B254">
        <v>2401</v>
      </c>
      <c r="C254">
        <v>41.295199999999994</v>
      </c>
      <c r="D254">
        <v>0.86571428571439979</v>
      </c>
      <c r="E254">
        <v>0.51428303665220498</v>
      </c>
      <c r="F254">
        <v>1156707865881.6672</v>
      </c>
      <c r="G254">
        <v>1156707865881.6672</v>
      </c>
      <c r="H254">
        <v>594875233785.11523</v>
      </c>
      <c r="I254">
        <v>1.6729448544182437E-6</v>
      </c>
      <c r="J254">
        <v>6.0226014759056774</v>
      </c>
      <c r="L254">
        <v>1500</v>
      </c>
      <c r="M254">
        <v>2401</v>
      </c>
      <c r="N254">
        <v>207.77199999999991</v>
      </c>
      <c r="O254">
        <v>36.385714285715061</v>
      </c>
      <c r="P254">
        <v>0.13632697326729176</v>
      </c>
      <c r="Q254">
        <v>1214999364849.9209</v>
      </c>
      <c r="R254">
        <v>1214999364849.9209</v>
      </c>
      <c r="S254">
        <v>165637185931.67163</v>
      </c>
      <c r="T254">
        <v>7.0231202529817094E-6</v>
      </c>
      <c r="U254">
        <v>25.283232910734153</v>
      </c>
      <c r="W254">
        <v>1950</v>
      </c>
      <c r="X254">
        <v>2401</v>
      </c>
      <c r="Y254">
        <v>232.3335999999999</v>
      </c>
      <c r="Z254">
        <v>27.60857142857073</v>
      </c>
      <c r="AA254">
        <v>0.15968123537553705</v>
      </c>
      <c r="AB254">
        <v>1267461713921.3491</v>
      </c>
      <c r="AC254">
        <v>1267461713921.3491</v>
      </c>
      <c r="AD254">
        <v>202389852270.15656</v>
      </c>
      <c r="AE254">
        <v>7.9115876338947414E-6</v>
      </c>
      <c r="AF254">
        <v>28.48171548202107</v>
      </c>
      <c r="AH254">
        <v>2450</v>
      </c>
      <c r="AI254">
        <v>2401</v>
      </c>
      <c r="AJ254">
        <v>42.015199999999979</v>
      </c>
      <c r="AK254">
        <v>-0.42857142857164787</v>
      </c>
      <c r="AL254">
        <v>0.18134788411270908</v>
      </c>
      <c r="AM254">
        <v>1325753212889.6025</v>
      </c>
      <c r="AN254">
        <v>1325753212889.6025</v>
      </c>
      <c r="AO254">
        <v>240422540013.15536</v>
      </c>
      <c r="AP254">
        <v>8.733992671627465E-6</v>
      </c>
      <c r="AQ254">
        <v>31.442373617858873</v>
      </c>
      <c r="AS254">
        <v>2950</v>
      </c>
      <c r="AT254">
        <v>2401</v>
      </c>
      <c r="AU254">
        <v>264.23219999999986</v>
      </c>
      <c r="AV254">
        <v>29.194285714285282</v>
      </c>
      <c r="AW254">
        <v>0.20139299892302326</v>
      </c>
      <c r="AX254">
        <v>1384044711857.8562</v>
      </c>
      <c r="AY254">
        <v>1384044711857.8562</v>
      </c>
      <c r="AZ254">
        <v>278736915164.60529</v>
      </c>
      <c r="BA254">
        <v>9.3708941068422175E-6</v>
      </c>
      <c r="BB254">
        <v>33.735218784631982</v>
      </c>
      <c r="BD254">
        <v>3425</v>
      </c>
      <c r="BE254">
        <v>2401</v>
      </c>
      <c r="BF254">
        <v>272.63099999999997</v>
      </c>
      <c r="BG254">
        <v>37.482857142856574</v>
      </c>
      <c r="BH254">
        <v>0.21786803589404863</v>
      </c>
      <c r="BI254">
        <v>1439421635877.697</v>
      </c>
      <c r="BJ254">
        <v>1439421635877.697</v>
      </c>
      <c r="BK254">
        <v>313603964632.07227</v>
      </c>
      <c r="BL254">
        <v>9.8985421582524345E-6</v>
      </c>
      <c r="BM254">
        <v>35.634751769708764</v>
      </c>
      <c r="BO254">
        <v>4000</v>
      </c>
      <c r="BP254">
        <v>2401</v>
      </c>
      <c r="BQ254">
        <v>304.45304444444434</v>
      </c>
      <c r="BR254">
        <v>24.925714285713447</v>
      </c>
      <c r="BS254">
        <v>0.23635723867323921</v>
      </c>
      <c r="BT254">
        <v>1506456859691.1887</v>
      </c>
      <c r="BU254">
        <v>1506456859691.1887</v>
      </c>
      <c r="BV254">
        <v>356061983536.96875</v>
      </c>
      <c r="BW254">
        <v>1.0416382514652872E-5</v>
      </c>
      <c r="BX254">
        <v>37.498977052750341</v>
      </c>
      <c r="BZ254">
        <v>4500</v>
      </c>
      <c r="CA254">
        <v>2401</v>
      </c>
      <c r="CB254">
        <v>339.26819999999992</v>
      </c>
      <c r="CC254">
        <v>40.662857142854946</v>
      </c>
      <c r="CD254">
        <v>0.24946858929422691</v>
      </c>
      <c r="CE254">
        <v>1564748358659.4421</v>
      </c>
      <c r="CF254">
        <v>1564748358659.4421</v>
      </c>
      <c r="CG254">
        <v>390355565635.22803</v>
      </c>
      <c r="CH254">
        <v>1.085113319832667E-5</v>
      </c>
      <c r="CI254">
        <v>39.064079513976012</v>
      </c>
      <c r="CK254">
        <v>5000</v>
      </c>
      <c r="CL254">
        <v>2401</v>
      </c>
      <c r="CM254">
        <v>347.9309999999997</v>
      </c>
      <c r="CN254">
        <v>62.837142857145935</v>
      </c>
      <c r="CO254">
        <v>0.26183763519561642</v>
      </c>
      <c r="CP254">
        <v>1623039857627.6958</v>
      </c>
      <c r="CQ254">
        <v>1623039857627.6958</v>
      </c>
      <c r="CR254">
        <v>424972918149.46582</v>
      </c>
      <c r="CS254">
        <v>1.1218666668724628E-5</v>
      </c>
      <c r="CT254">
        <v>40.387200007408659</v>
      </c>
      <c r="CV254">
        <v>1000</v>
      </c>
      <c r="CW254">
        <v>2401</v>
      </c>
      <c r="CX254">
        <v>242.64359999999994</v>
      </c>
      <c r="CY254">
        <v>38.914285714283949</v>
      </c>
      <c r="CZ254">
        <v>0.1616594182721896</v>
      </c>
      <c r="DA254">
        <v>1267461713921.3491</v>
      </c>
      <c r="DB254">
        <v>1267461713921.3491</v>
      </c>
      <c r="DC254">
        <v>204897123354.7977</v>
      </c>
      <c r="DD254">
        <v>8.0412378672065884E-6</v>
      </c>
      <c r="DE254">
        <v>28.94845632194372</v>
      </c>
    </row>
    <row r="255" spans="1:109" x14ac:dyDescent="0.35">
      <c r="A255">
        <v>1000</v>
      </c>
      <c r="B255">
        <v>2411</v>
      </c>
      <c r="C255">
        <v>41.315399999999997</v>
      </c>
      <c r="D255">
        <v>-0.22285714285723252</v>
      </c>
      <c r="E255">
        <v>0.51352403185701989</v>
      </c>
      <c r="F255">
        <v>1156707865881.6672</v>
      </c>
      <c r="G255">
        <v>1156707865881.6672</v>
      </c>
      <c r="H255">
        <v>593997286968.28284</v>
      </c>
      <c r="I255">
        <v>1.6751468972726436E-6</v>
      </c>
      <c r="J255">
        <v>6.0305288301815168</v>
      </c>
      <c r="L255">
        <v>1500</v>
      </c>
      <c r="M255">
        <v>2411</v>
      </c>
      <c r="N255">
        <v>208.62099999999992</v>
      </c>
      <c r="O255">
        <v>23.417142857143094</v>
      </c>
      <c r="P255">
        <v>0.13649639868918015</v>
      </c>
      <c r="Q255">
        <v>1214999364849.9209</v>
      </c>
      <c r="R255">
        <v>1214999364849.9209</v>
      </c>
      <c r="S255">
        <v>165843037711.65546</v>
      </c>
      <c r="T255">
        <v>7.0170672324751531E-6</v>
      </c>
      <c r="U255">
        <v>25.261442036910552</v>
      </c>
      <c r="W255">
        <v>1950</v>
      </c>
      <c r="X255">
        <v>2411</v>
      </c>
      <c r="Y255">
        <v>232.97779999999989</v>
      </c>
      <c r="Z255">
        <v>50.29714285714379</v>
      </c>
      <c r="AA255">
        <v>0.15988186340279639</v>
      </c>
      <c r="AB255">
        <v>1267461713921.3491</v>
      </c>
      <c r="AC255">
        <v>1267461713921.3491</v>
      </c>
      <c r="AD255">
        <v>202644140613.44733</v>
      </c>
      <c r="AE255">
        <v>7.904289004191439E-6</v>
      </c>
      <c r="AF255">
        <v>28.455440415089182</v>
      </c>
      <c r="AH255">
        <v>2450</v>
      </c>
      <c r="AI255">
        <v>2411</v>
      </c>
      <c r="AJ255">
        <v>42.005199999999974</v>
      </c>
      <c r="AK255">
        <v>-0.16285714285676334</v>
      </c>
      <c r="AL255">
        <v>0.18158334804786677</v>
      </c>
      <c r="AM255">
        <v>1325753212889.6025</v>
      </c>
      <c r="AN255">
        <v>1325753212889.6025</v>
      </c>
      <c r="AO255">
        <v>240734707081.7103</v>
      </c>
      <c r="AP255">
        <v>8.7253023201058157E-6</v>
      </c>
      <c r="AQ255">
        <v>31.411088352380936</v>
      </c>
      <c r="AS255">
        <v>2950</v>
      </c>
      <c r="AT255">
        <v>2411</v>
      </c>
      <c r="AU255">
        <v>264.91339999999985</v>
      </c>
      <c r="AV255">
        <v>37.045714285713828</v>
      </c>
      <c r="AW255">
        <v>0.20165315846052695</v>
      </c>
      <c r="AX255">
        <v>1384044711857.8562</v>
      </c>
      <c r="AY255">
        <v>1384044711857.8562</v>
      </c>
      <c r="AZ255">
        <v>279096987596.72662</v>
      </c>
      <c r="BA255">
        <v>9.3613109500670534E-6</v>
      </c>
      <c r="BB255">
        <v>33.700719420241391</v>
      </c>
      <c r="BD255">
        <v>3425</v>
      </c>
      <c r="BE255">
        <v>2411</v>
      </c>
      <c r="BF255">
        <v>273.50559999999996</v>
      </c>
      <c r="BG255">
        <v>28.517142857141867</v>
      </c>
      <c r="BH255">
        <v>0.21815188441519143</v>
      </c>
      <c r="BI255">
        <v>1439421635877.697</v>
      </c>
      <c r="BJ255">
        <v>1439421635877.697</v>
      </c>
      <c r="BK255">
        <v>314012542334.7171</v>
      </c>
      <c r="BL255">
        <v>9.8880920483150312E-6</v>
      </c>
      <c r="BM255">
        <v>35.597131373934111</v>
      </c>
      <c r="BO255">
        <v>4000</v>
      </c>
      <c r="BP255">
        <v>2411</v>
      </c>
      <c r="BQ255">
        <v>305.03464444444433</v>
      </c>
      <c r="BR255">
        <v>26.000000000000718</v>
      </c>
      <c r="BS255">
        <v>0.23666328427086203</v>
      </c>
      <c r="BT255">
        <v>1506456859691.1887</v>
      </c>
      <c r="BU255">
        <v>1506456859691.1887</v>
      </c>
      <c r="BV255">
        <v>356523028026.88593</v>
      </c>
      <c r="BW255">
        <v>1.0405201703730322E-5</v>
      </c>
      <c r="BX255">
        <v>37.45872613342916</v>
      </c>
      <c r="BZ255">
        <v>4500</v>
      </c>
      <c r="CA255">
        <v>2411</v>
      </c>
      <c r="CB255">
        <v>340.21699999999987</v>
      </c>
      <c r="CC255">
        <v>59.357142857147331</v>
      </c>
      <c r="CD255">
        <v>0.24979869156125892</v>
      </c>
      <c r="CE255">
        <v>1564748358659.4421</v>
      </c>
      <c r="CF255">
        <v>1564748358659.4421</v>
      </c>
      <c r="CG255">
        <v>390872092615.7561</v>
      </c>
      <c r="CH255">
        <v>1.0839050335064441E-5</v>
      </c>
      <c r="CI255">
        <v>39.020581206231988</v>
      </c>
      <c r="CK255">
        <v>5000</v>
      </c>
      <c r="CL255">
        <v>2411</v>
      </c>
      <c r="CM255">
        <v>349.39719999999977</v>
      </c>
      <c r="CN255">
        <v>50.048571428571421</v>
      </c>
      <c r="CO255">
        <v>0.26218744768754298</v>
      </c>
      <c r="CP255">
        <v>1623039857627.6958</v>
      </c>
      <c r="CQ255">
        <v>1623039857627.6958</v>
      </c>
      <c r="CR255">
        <v>425540677766.55872</v>
      </c>
      <c r="CS255">
        <v>1.1205890367459377E-5</v>
      </c>
      <c r="CT255">
        <v>40.34120532285376</v>
      </c>
      <c r="CV255">
        <v>1000</v>
      </c>
      <c r="CW255">
        <v>2411</v>
      </c>
      <c r="CX255">
        <v>243.55159999999989</v>
      </c>
      <c r="CY255">
        <v>31.705714285714393</v>
      </c>
      <c r="CZ255">
        <v>0.16186834301279809</v>
      </c>
      <c r="DA255">
        <v>1267461713921.3491</v>
      </c>
      <c r="DB255">
        <v>1267461713921.3491</v>
      </c>
      <c r="DC255">
        <v>205161927464.60989</v>
      </c>
      <c r="DD255">
        <v>8.0335827835126349E-6</v>
      </c>
      <c r="DE255">
        <v>28.920898020645485</v>
      </c>
    </row>
    <row r="256" spans="1:109" x14ac:dyDescent="0.35">
      <c r="A256">
        <v>1000</v>
      </c>
      <c r="B256">
        <v>2421</v>
      </c>
      <c r="C256">
        <v>41.310199999999995</v>
      </c>
      <c r="D256">
        <v>0.97714285714240701</v>
      </c>
      <c r="E256">
        <v>0.51276548278130529</v>
      </c>
      <c r="F256">
        <v>1156707865881.6672</v>
      </c>
      <c r="G256">
        <v>1156707865881.6672</v>
      </c>
      <c r="H256">
        <v>593119867285.74646</v>
      </c>
      <c r="I256">
        <v>1.6773534173465692E-6</v>
      </c>
      <c r="J256">
        <v>6.0384723024476488</v>
      </c>
      <c r="L256">
        <v>1500</v>
      </c>
      <c r="M256">
        <v>2421</v>
      </c>
      <c r="N256">
        <v>209.16739999999993</v>
      </c>
      <c r="O256">
        <v>26.794285714285998</v>
      </c>
      <c r="P256">
        <v>0.13666479909225138</v>
      </c>
      <c r="Q256">
        <v>1214999364849.9209</v>
      </c>
      <c r="R256">
        <v>1214999364849.9209</v>
      </c>
      <c r="S256">
        <v>166047644094.42746</v>
      </c>
      <c r="T256">
        <v>7.011061163059396E-6</v>
      </c>
      <c r="U256">
        <v>25.239820187013827</v>
      </c>
      <c r="W256">
        <v>1950</v>
      </c>
      <c r="X256">
        <v>2421</v>
      </c>
      <c r="Y256">
        <v>234.15139999999991</v>
      </c>
      <c r="Z256">
        <v>48.531428571426922</v>
      </c>
      <c r="AA256">
        <v>0.1600813268002603</v>
      </c>
      <c r="AB256">
        <v>1267461713921.3491</v>
      </c>
      <c r="AC256">
        <v>1267461713921.3491</v>
      </c>
      <c r="AD256">
        <v>202896952833.06152</v>
      </c>
      <c r="AE256">
        <v>7.8970460795157515E-6</v>
      </c>
      <c r="AF256">
        <v>28.429365886256704</v>
      </c>
      <c r="AH256">
        <v>2450</v>
      </c>
      <c r="AI256">
        <v>2421</v>
      </c>
      <c r="AJ256">
        <v>42.001399999999983</v>
      </c>
      <c r="AK256">
        <v>-0.12857142857143347</v>
      </c>
      <c r="AL256">
        <v>0.18181749252970106</v>
      </c>
      <c r="AM256">
        <v>1325753212889.6025</v>
      </c>
      <c r="AN256">
        <v>1325753212889.6025</v>
      </c>
      <c r="AO256">
        <v>241045124880.7825</v>
      </c>
      <c r="AP256">
        <v>8.7166777979341229E-6</v>
      </c>
      <c r="AQ256">
        <v>31.380040072562842</v>
      </c>
      <c r="AS256">
        <v>2950</v>
      </c>
      <c r="AT256">
        <v>2421</v>
      </c>
      <c r="AU256">
        <v>265.77779999999984</v>
      </c>
      <c r="AV256">
        <v>31.782857142857374</v>
      </c>
      <c r="AW256">
        <v>0.20191191624543631</v>
      </c>
      <c r="AX256">
        <v>1384044711857.8562</v>
      </c>
      <c r="AY256">
        <v>1384044711857.8562</v>
      </c>
      <c r="AZ256">
        <v>279455119940.58246</v>
      </c>
      <c r="BA256">
        <v>9.3517988503912808E-6</v>
      </c>
      <c r="BB256">
        <v>33.666475861408614</v>
      </c>
      <c r="BD256">
        <v>3425</v>
      </c>
      <c r="BE256">
        <v>2421</v>
      </c>
      <c r="BF256">
        <v>274.17099999999994</v>
      </c>
      <c r="BG256">
        <v>32.057142857144882</v>
      </c>
      <c r="BH256">
        <v>0.21843424807693018</v>
      </c>
      <c r="BI256">
        <v>1439421635877.697</v>
      </c>
      <c r="BJ256">
        <v>1439421635877.697</v>
      </c>
      <c r="BK256">
        <v>314418982698.60956</v>
      </c>
      <c r="BL256">
        <v>9.8777184736844728E-6</v>
      </c>
      <c r="BM256">
        <v>35.5597865052641</v>
      </c>
      <c r="BO256">
        <v>4000</v>
      </c>
      <c r="BP256">
        <v>2421</v>
      </c>
      <c r="BQ256">
        <v>305.64131111111101</v>
      </c>
      <c r="BR256">
        <v>31.512380952380326</v>
      </c>
      <c r="BS256">
        <v>0.23696778567524526</v>
      </c>
      <c r="BT256">
        <v>1506456859691.1887</v>
      </c>
      <c r="BU256">
        <v>1506456859691.1887</v>
      </c>
      <c r="BV256">
        <v>356981746256.30463</v>
      </c>
      <c r="BW256">
        <v>1.0394101102963343E-5</v>
      </c>
      <c r="BX256">
        <v>37.418763970668039</v>
      </c>
      <c r="BZ256">
        <v>4500</v>
      </c>
      <c r="CA256">
        <v>2421</v>
      </c>
      <c r="CB256">
        <v>341.60199999999998</v>
      </c>
      <c r="CC256">
        <v>59.099999999998381</v>
      </c>
      <c r="CD256">
        <v>0.2501271598397754</v>
      </c>
      <c r="CE256">
        <v>1564748358659.4421</v>
      </c>
      <c r="CF256">
        <v>1564748358659.4421</v>
      </c>
      <c r="CG256">
        <v>391386062815.43652</v>
      </c>
      <c r="CH256">
        <v>1.082705396111798E-5</v>
      </c>
      <c r="CI256">
        <v>38.977394260024731</v>
      </c>
      <c r="CK256">
        <v>5000</v>
      </c>
      <c r="CL256">
        <v>2421</v>
      </c>
      <c r="CM256">
        <v>350.56499999999977</v>
      </c>
      <c r="CN256">
        <v>43.842857142858193</v>
      </c>
      <c r="CO256">
        <v>0.26253556291213481</v>
      </c>
      <c r="CP256">
        <v>1623039857627.6958</v>
      </c>
      <c r="CQ256">
        <v>1623039857627.6958</v>
      </c>
      <c r="CR256">
        <v>426105682651.11829</v>
      </c>
      <c r="CS256">
        <v>1.1193204912227085E-5</v>
      </c>
      <c r="CT256">
        <v>40.295537684017503</v>
      </c>
      <c r="CV256">
        <v>1000</v>
      </c>
      <c r="CW256">
        <v>2421</v>
      </c>
      <c r="CX256">
        <v>244.2913999999999</v>
      </c>
      <c r="CY256">
        <v>38.760000000000417</v>
      </c>
      <c r="CZ256">
        <v>0.1620760547094649</v>
      </c>
      <c r="DA256">
        <v>1267461713921.3491</v>
      </c>
      <c r="DB256">
        <v>1267461713921.3491</v>
      </c>
      <c r="DC256">
        <v>205425194087.66873</v>
      </c>
      <c r="DD256">
        <v>8.0259865808147804E-6</v>
      </c>
      <c r="DE256">
        <v>28.893551690933208</v>
      </c>
    </row>
    <row r="257" spans="1:109" x14ac:dyDescent="0.35">
      <c r="A257">
        <v>1000</v>
      </c>
      <c r="B257">
        <v>2431</v>
      </c>
      <c r="C257">
        <v>41.332999999999984</v>
      </c>
      <c r="D257">
        <v>-0.91714285714254684</v>
      </c>
      <c r="E257">
        <v>0.51200739072788914</v>
      </c>
      <c r="F257">
        <v>1156707865881.6672</v>
      </c>
      <c r="G257">
        <v>1156707865881.6672</v>
      </c>
      <c r="H257">
        <v>592242976244.49756</v>
      </c>
      <c r="I257">
        <v>1.6795644233055991E-6</v>
      </c>
      <c r="J257">
        <v>6.0464319239001565</v>
      </c>
      <c r="L257">
        <v>1500</v>
      </c>
      <c r="M257">
        <v>2431</v>
      </c>
      <c r="N257">
        <v>209.79259999999994</v>
      </c>
      <c r="O257">
        <v>26.311428571427445</v>
      </c>
      <c r="P257">
        <v>0.13683218209091855</v>
      </c>
      <c r="Q257">
        <v>1214999364849.9209</v>
      </c>
      <c r="R257">
        <v>1214999364849.9209</v>
      </c>
      <c r="S257">
        <v>166251014331.49475</v>
      </c>
      <c r="T257">
        <v>7.0051015596077295E-6</v>
      </c>
      <c r="U257">
        <v>25.218365614587825</v>
      </c>
      <c r="W257">
        <v>1950</v>
      </c>
      <c r="X257">
        <v>2431</v>
      </c>
      <c r="Y257">
        <v>235.28379999999987</v>
      </c>
      <c r="Z257">
        <v>54.248571428571992</v>
      </c>
      <c r="AA257">
        <v>0.16027963412944368</v>
      </c>
      <c r="AB257">
        <v>1267461713921.3491</v>
      </c>
      <c r="AC257">
        <v>1267461713921.3491</v>
      </c>
      <c r="AD257">
        <v>203148299780.39145</v>
      </c>
      <c r="AE257">
        <v>7.8898582806895804E-6</v>
      </c>
      <c r="AF257">
        <v>28.40348981048249</v>
      </c>
      <c r="AH257">
        <v>2450</v>
      </c>
      <c r="AI257">
        <v>2431</v>
      </c>
      <c r="AJ257">
        <v>41.998399999999982</v>
      </c>
      <c r="AK257">
        <v>-0.49714285714322115</v>
      </c>
      <c r="AL257">
        <v>0.18205032723442341</v>
      </c>
      <c r="AM257">
        <v>1325753212889.6025</v>
      </c>
      <c r="AN257">
        <v>1325753212889.6025</v>
      </c>
      <c r="AO257">
        <v>241353806238.64035</v>
      </c>
      <c r="AP257">
        <v>8.7081184107554816E-6</v>
      </c>
      <c r="AQ257">
        <v>31.349226278719733</v>
      </c>
      <c r="AS257">
        <v>2950</v>
      </c>
      <c r="AT257">
        <v>2431</v>
      </c>
      <c r="AU257">
        <v>266.51939999999985</v>
      </c>
      <c r="AV257">
        <v>36.994285714285986</v>
      </c>
      <c r="AW257">
        <v>0.20216928239350337</v>
      </c>
      <c r="AX257">
        <v>1384044711857.8562</v>
      </c>
      <c r="AY257">
        <v>1384044711857.8562</v>
      </c>
      <c r="AZ257">
        <v>279811326196.82593</v>
      </c>
      <c r="BA257">
        <v>9.3423570637753345E-6</v>
      </c>
      <c r="BB257">
        <v>33.632485429591206</v>
      </c>
      <c r="BD257">
        <v>3425</v>
      </c>
      <c r="BE257">
        <v>2431</v>
      </c>
      <c r="BF257">
        <v>274.91899999999998</v>
      </c>
      <c r="BG257">
        <v>28.96285714285634</v>
      </c>
      <c r="BH257">
        <v>0.21871513750690572</v>
      </c>
      <c r="BI257">
        <v>1439421635877.697</v>
      </c>
      <c r="BJ257">
        <v>1439421635877.697</v>
      </c>
      <c r="BK257">
        <v>314823301021.4057</v>
      </c>
      <c r="BL257">
        <v>9.8674206330033826E-6</v>
      </c>
      <c r="BM257">
        <v>35.522714278812174</v>
      </c>
      <c r="BO257">
        <v>4000</v>
      </c>
      <c r="BP257">
        <v>2431</v>
      </c>
      <c r="BQ257">
        <v>306.37659999999988</v>
      </c>
      <c r="BR257">
        <v>33.265714285715021</v>
      </c>
      <c r="BS257">
        <v>0.23727075376237938</v>
      </c>
      <c r="BT257">
        <v>1506456859691.1887</v>
      </c>
      <c r="BU257">
        <v>1506456859691.1887</v>
      </c>
      <c r="BV257">
        <v>357438154609.43536</v>
      </c>
      <c r="BW257">
        <v>1.0383079880713696E-5</v>
      </c>
      <c r="BX257">
        <v>37.379087570569304</v>
      </c>
      <c r="BZ257">
        <v>4500</v>
      </c>
      <c r="CA257">
        <v>2431</v>
      </c>
      <c r="CB257">
        <v>342.98099999999994</v>
      </c>
      <c r="CC257">
        <v>55.157142857141899</v>
      </c>
      <c r="CD257">
        <v>0.25045400564685505</v>
      </c>
      <c r="CE257">
        <v>1564748358659.4421</v>
      </c>
      <c r="CF257">
        <v>1564748358659.4421</v>
      </c>
      <c r="CG257">
        <v>391897494255.59912</v>
      </c>
      <c r="CH257">
        <v>1.081514317246355E-5</v>
      </c>
      <c r="CI257">
        <v>38.934515420868777</v>
      </c>
      <c r="CK257">
        <v>5000</v>
      </c>
      <c r="CL257">
        <v>2431</v>
      </c>
      <c r="CM257">
        <v>351.58799999999979</v>
      </c>
      <c r="CN257">
        <v>49.791428571429769</v>
      </c>
      <c r="CO257">
        <v>0.26288199278636654</v>
      </c>
      <c r="CP257">
        <v>1623039857627.6958</v>
      </c>
      <c r="CQ257">
        <v>1623039857627.6958</v>
      </c>
      <c r="CR257">
        <v>426667952144.86932</v>
      </c>
      <c r="CS257">
        <v>1.1180609352250839E-5</v>
      </c>
      <c r="CT257">
        <v>40.250193668103023</v>
      </c>
      <c r="CV257">
        <v>1000</v>
      </c>
      <c r="CW257">
        <v>2431</v>
      </c>
      <c r="CX257">
        <v>245.19579999999991</v>
      </c>
      <c r="CY257">
        <v>39.797142857143598</v>
      </c>
      <c r="CZ257">
        <v>0.16228256234961094</v>
      </c>
      <c r="DA257">
        <v>1267461713921.3491</v>
      </c>
      <c r="DB257">
        <v>1267461713921.3491</v>
      </c>
      <c r="DC257">
        <v>205686934615.1861</v>
      </c>
      <c r="DD257">
        <v>8.0184486387709226E-6</v>
      </c>
      <c r="DE257">
        <v>28.86641509957532</v>
      </c>
    </row>
    <row r="258" spans="1:109" x14ac:dyDescent="0.35">
      <c r="A258">
        <v>1000</v>
      </c>
      <c r="B258">
        <v>2441</v>
      </c>
      <c r="C258">
        <v>41.311599999999991</v>
      </c>
      <c r="D258">
        <v>-0.51428571428573389</v>
      </c>
      <c r="E258">
        <v>0.51124975700244824</v>
      </c>
      <c r="F258">
        <v>1156707865881.6672</v>
      </c>
      <c r="G258">
        <v>1156707865881.6672</v>
      </c>
      <c r="H258">
        <v>591366615354.82288</v>
      </c>
      <c r="I258">
        <v>1.681779923811277E-6</v>
      </c>
      <c r="J258">
        <v>6.0544077257205968</v>
      </c>
      <c r="L258">
        <v>1500</v>
      </c>
      <c r="M258">
        <v>2441</v>
      </c>
      <c r="N258">
        <v>210.40653333333324</v>
      </c>
      <c r="O258">
        <v>24.593333333332829</v>
      </c>
      <c r="P258">
        <v>0.13699855522502721</v>
      </c>
      <c r="Q258">
        <v>1214999364849.9209</v>
      </c>
      <c r="R258">
        <v>1214999364849.9209</v>
      </c>
      <c r="S258">
        <v>166453157583.76486</v>
      </c>
      <c r="T258">
        <v>6.9991879436586637E-6</v>
      </c>
      <c r="U258">
        <v>25.19707659717119</v>
      </c>
      <c r="W258">
        <v>1950</v>
      </c>
      <c r="X258">
        <v>2441</v>
      </c>
      <c r="Y258">
        <v>236.54959999999988</v>
      </c>
      <c r="Z258">
        <v>55.294285714286879</v>
      </c>
      <c r="AA258">
        <v>0.16047679386681443</v>
      </c>
      <c r="AB258">
        <v>1267461713921.3491</v>
      </c>
      <c r="AC258">
        <v>1267461713921.3491</v>
      </c>
      <c r="AD258">
        <v>203398192199.03568</v>
      </c>
      <c r="AE258">
        <v>7.8827250366085149E-6</v>
      </c>
      <c r="AF258">
        <v>28.377810131790653</v>
      </c>
      <c r="AH258">
        <v>2450</v>
      </c>
      <c r="AI258">
        <v>2441</v>
      </c>
      <c r="AJ258">
        <v>41.986799999999974</v>
      </c>
      <c r="AK258">
        <v>-0.36000000000007454</v>
      </c>
      <c r="AL258">
        <v>0.1822818617400894</v>
      </c>
      <c r="AM258">
        <v>1325753212889.6025</v>
      </c>
      <c r="AN258">
        <v>1325753212889.6025</v>
      </c>
      <c r="AO258">
        <v>241660763853.42184</v>
      </c>
      <c r="AP258">
        <v>8.6996234741009527E-6</v>
      </c>
      <c r="AQ258">
        <v>31.31864450676343</v>
      </c>
      <c r="AS258">
        <v>2950</v>
      </c>
      <c r="AT258">
        <v>2441</v>
      </c>
      <c r="AU258">
        <v>267.38259999999985</v>
      </c>
      <c r="AV258">
        <v>35.622857142858166</v>
      </c>
      <c r="AW258">
        <v>0.20242526691801713</v>
      </c>
      <c r="AX258">
        <v>1384044711857.8562</v>
      </c>
      <c r="AY258">
        <v>1384044711857.8562</v>
      </c>
      <c r="AZ258">
        <v>280165620224.29663</v>
      </c>
      <c r="BA258">
        <v>9.3329848567408781E-6</v>
      </c>
      <c r="BB258">
        <v>33.598745484267162</v>
      </c>
      <c r="BD258">
        <v>3425</v>
      </c>
      <c r="BE258">
        <v>2441</v>
      </c>
      <c r="BF258">
        <v>275.59479999999996</v>
      </c>
      <c r="BG258">
        <v>32.639999999999453</v>
      </c>
      <c r="BH258">
        <v>0.21899456322465455</v>
      </c>
      <c r="BI258">
        <v>1439421635877.697</v>
      </c>
      <c r="BJ258">
        <v>1439421635877.697</v>
      </c>
      <c r="BK258">
        <v>315225512445.15399</v>
      </c>
      <c r="BL258">
        <v>9.8571977363252967E-6</v>
      </c>
      <c r="BM258">
        <v>35.485911850771068</v>
      </c>
      <c r="BO258">
        <v>4000</v>
      </c>
      <c r="BP258">
        <v>2441</v>
      </c>
      <c r="BQ258">
        <v>307.1527999999999</v>
      </c>
      <c r="BR258">
        <v>41.005714285713729</v>
      </c>
      <c r="BS258">
        <v>0.23757219929821022</v>
      </c>
      <c r="BT258">
        <v>1506456859691.1887</v>
      </c>
      <c r="BU258">
        <v>1506456859691.1887</v>
      </c>
      <c r="BV258">
        <v>357892269304.711</v>
      </c>
      <c r="BW258">
        <v>1.0372137217101603E-5</v>
      </c>
      <c r="BX258">
        <v>37.339693981565773</v>
      </c>
      <c r="BZ258">
        <v>4500</v>
      </c>
      <c r="CA258">
        <v>2441</v>
      </c>
      <c r="CB258">
        <v>344.26799999999992</v>
      </c>
      <c r="CC258">
        <v>56.237142857143645</v>
      </c>
      <c r="CD258">
        <v>0.25077924038177235</v>
      </c>
      <c r="CE258">
        <v>1564748358659.4421</v>
      </c>
      <c r="CF258">
        <v>1564748358659.4421</v>
      </c>
      <c r="CG258">
        <v>392406404773.23999</v>
      </c>
      <c r="CH258">
        <v>1.0803317077992546E-5</v>
      </c>
      <c r="CI258">
        <v>38.891941480773163</v>
      </c>
      <c r="CK258">
        <v>5000</v>
      </c>
      <c r="CL258">
        <v>2441</v>
      </c>
      <c r="CM258">
        <v>352.74979999999982</v>
      </c>
      <c r="CN258">
        <v>53.811428571426788</v>
      </c>
      <c r="CO258">
        <v>0.2632267491048555</v>
      </c>
      <c r="CP258">
        <v>1623039857627.6958</v>
      </c>
      <c r="CQ258">
        <v>1623039857627.6958</v>
      </c>
      <c r="CR258">
        <v>427227505390.94586</v>
      </c>
      <c r="CS258">
        <v>1.1168102750377204E-5</v>
      </c>
      <c r="CT258">
        <v>40.205169901357934</v>
      </c>
      <c r="CV258">
        <v>1000</v>
      </c>
      <c r="CW258">
        <v>2441</v>
      </c>
      <c r="CX258">
        <v>246.12439999999992</v>
      </c>
      <c r="CY258">
        <v>34.019999999998973</v>
      </c>
      <c r="CZ258">
        <v>0.16248787483015503</v>
      </c>
      <c r="DA258">
        <v>1267461713921.3491</v>
      </c>
      <c r="DB258">
        <v>1267461713921.3491</v>
      </c>
      <c r="DC258">
        <v>205947160323.66595</v>
      </c>
      <c r="DD258">
        <v>8.0109683458168293E-6</v>
      </c>
      <c r="DE258">
        <v>28.839486044940585</v>
      </c>
    </row>
    <row r="259" spans="1:109" x14ac:dyDescent="0.35">
      <c r="A259">
        <v>1000</v>
      </c>
      <c r="B259">
        <v>2451</v>
      </c>
      <c r="C259">
        <v>41.299599999999991</v>
      </c>
      <c r="D259">
        <v>-1.4228571428571766</v>
      </c>
      <c r="E259">
        <v>0.51049258291350341</v>
      </c>
      <c r="F259">
        <v>1156707865881.6672</v>
      </c>
      <c r="G259">
        <v>1156707865881.6672</v>
      </c>
      <c r="H259">
        <v>590490786130.29858</v>
      </c>
      <c r="I259">
        <v>1.6839999275208731E-6</v>
      </c>
      <c r="J259">
        <v>6.0623997390751434</v>
      </c>
      <c r="L259">
        <v>1500</v>
      </c>
      <c r="M259">
        <v>2451</v>
      </c>
      <c r="N259">
        <v>210.98037777777768</v>
      </c>
      <c r="O259">
        <v>25.294285714286147</v>
      </c>
      <c r="P259">
        <v>0.13716392596082741</v>
      </c>
      <c r="Q259">
        <v>1214999364849.9209</v>
      </c>
      <c r="R259">
        <v>1214999364849.9209</v>
      </c>
      <c r="S259">
        <v>166654082922.72687</v>
      </c>
      <c r="T259">
        <v>6.9933198432996469E-6</v>
      </c>
      <c r="U259">
        <v>25.17595143587873</v>
      </c>
      <c r="W259">
        <v>1950</v>
      </c>
      <c r="X259">
        <v>2451</v>
      </c>
      <c r="Y259">
        <v>237.83979999999991</v>
      </c>
      <c r="Z259">
        <v>55.079999999998918</v>
      </c>
      <c r="AA259">
        <v>0.16067281440492764</v>
      </c>
      <c r="AB259">
        <v>1267461713921.3491</v>
      </c>
      <c r="AC259">
        <v>1267461713921.3491</v>
      </c>
      <c r="AD259">
        <v>203646640726.23642</v>
      </c>
      <c r="AE259">
        <v>7.8756457840987679E-6</v>
      </c>
      <c r="AF259">
        <v>28.352324822755566</v>
      </c>
      <c r="AH259">
        <v>2450</v>
      </c>
      <c r="AI259">
        <v>2451</v>
      </c>
      <c r="AJ259">
        <v>41.978399999999972</v>
      </c>
      <c r="AK259">
        <v>0.43714285714305645</v>
      </c>
      <c r="AL259">
        <v>0.18251210552794445</v>
      </c>
      <c r="AM259">
        <v>1325753212889.6025</v>
      </c>
      <c r="AN259">
        <v>1325753212889.6025</v>
      </c>
      <c r="AO259">
        <v>241966010294.91855</v>
      </c>
      <c r="AP259">
        <v>8.6911923132104685E-6</v>
      </c>
      <c r="AQ259">
        <v>31.288292327557688</v>
      </c>
      <c r="AS259">
        <v>2950</v>
      </c>
      <c r="AT259">
        <v>2451</v>
      </c>
      <c r="AU259">
        <v>268.21379999999988</v>
      </c>
      <c r="AV259">
        <v>34.885714285712773</v>
      </c>
      <c r="AW259">
        <v>0.20267987973121065</v>
      </c>
      <c r="AX259">
        <v>1384044711857.8562</v>
      </c>
      <c r="AY259">
        <v>1384044711857.8562</v>
      </c>
      <c r="AZ259">
        <v>280518015741.96838</v>
      </c>
      <c r="BA259">
        <v>9.323681506180057E-6</v>
      </c>
      <c r="BB259">
        <v>33.565253422248205</v>
      </c>
      <c r="BD259">
        <v>3425</v>
      </c>
      <c r="BE259">
        <v>2451</v>
      </c>
      <c r="BF259">
        <v>276.35639999999995</v>
      </c>
      <c r="BG259">
        <v>30.085714285714207</v>
      </c>
      <c r="BH259">
        <v>0.21927253564310387</v>
      </c>
      <c r="BI259">
        <v>1439421635877.697</v>
      </c>
      <c r="BJ259">
        <v>1439421635877.697</v>
      </c>
      <c r="BK259">
        <v>315625631958.4472</v>
      </c>
      <c r="BL259">
        <v>9.8470490049078222E-6</v>
      </c>
      <c r="BM259">
        <v>35.449376417668162</v>
      </c>
      <c r="BO259">
        <v>4000</v>
      </c>
      <c r="BP259">
        <v>2451</v>
      </c>
      <c r="BQ259">
        <v>308.10959999999989</v>
      </c>
      <c r="BR259">
        <v>37.165714285712937</v>
      </c>
      <c r="BS259">
        <v>0.23787213294015544</v>
      </c>
      <c r="BT259">
        <v>1506456859691.1887</v>
      </c>
      <c r="BU259">
        <v>1506456859691.1887</v>
      </c>
      <c r="BV259">
        <v>358344106397.07153</v>
      </c>
      <c r="BW259">
        <v>1.0361272303794025E-5</v>
      </c>
      <c r="BX259">
        <v>37.300580293658491</v>
      </c>
      <c r="BZ259">
        <v>4500</v>
      </c>
      <c r="CA259">
        <v>2451</v>
      </c>
      <c r="CB259">
        <v>345.58019999999993</v>
      </c>
      <c r="CC259">
        <v>58.19142857142846</v>
      </c>
      <c r="CD259">
        <v>0.25110287532764164</v>
      </c>
      <c r="CE259">
        <v>1564748358659.4421</v>
      </c>
      <c r="CF259">
        <v>1564748358659.4421</v>
      </c>
      <c r="CG259">
        <v>392912812023.59381</v>
      </c>
      <c r="CH259">
        <v>1.079157479927648E-5</v>
      </c>
      <c r="CI259">
        <v>38.849669277395328</v>
      </c>
      <c r="CK259">
        <v>5000</v>
      </c>
      <c r="CL259">
        <v>2451</v>
      </c>
      <c r="CM259">
        <v>354.00539999999978</v>
      </c>
      <c r="CN259">
        <v>47.948571428572357</v>
      </c>
      <c r="CO259">
        <v>0.26356984354157786</v>
      </c>
      <c r="CP259">
        <v>1623039857627.6958</v>
      </c>
      <c r="CQ259">
        <v>1623039857627.6958</v>
      </c>
      <c r="CR259">
        <v>427784361336.67657</v>
      </c>
      <c r="CS259">
        <v>1.115568418282753E-5</v>
      </c>
      <c r="CT259">
        <v>40.160463058179111</v>
      </c>
      <c r="CV259">
        <v>1000</v>
      </c>
      <c r="CW259">
        <v>2451</v>
      </c>
      <c r="CX259">
        <v>246.9181999999999</v>
      </c>
      <c r="CY259">
        <v>32.528571428570835</v>
      </c>
      <c r="CZ259">
        <v>0.16269200095873976</v>
      </c>
      <c r="DA259">
        <v>1267461713921.3491</v>
      </c>
      <c r="DB259">
        <v>1267461713921.3491</v>
      </c>
      <c r="DC259">
        <v>206205882376.45807</v>
      </c>
      <c r="DD259">
        <v>8.0035450990082686E-6</v>
      </c>
      <c r="DE259">
        <v>28.812762356429769</v>
      </c>
    </row>
    <row r="260" spans="1:109" x14ac:dyDescent="0.35">
      <c r="A260">
        <v>1000</v>
      </c>
      <c r="B260">
        <v>2461</v>
      </c>
      <c r="C260">
        <v>41.26639999999999</v>
      </c>
      <c r="D260">
        <v>-0.72000000000014908</v>
      </c>
      <c r="E260">
        <v>0.50973586977241481</v>
      </c>
      <c r="F260">
        <v>1156707865881.6672</v>
      </c>
      <c r="G260">
        <v>1156707865881.6672</v>
      </c>
      <c r="H260">
        <v>589615490087.7854</v>
      </c>
      <c r="I260">
        <v>1.6862244430871424E-6</v>
      </c>
      <c r="J260">
        <v>6.0704079951137127</v>
      </c>
      <c r="L260">
        <v>1500</v>
      </c>
      <c r="M260">
        <v>2461</v>
      </c>
      <c r="N260">
        <v>211.57057777777769</v>
      </c>
      <c r="O260">
        <v>30.634285714285578</v>
      </c>
      <c r="P260">
        <v>0.13732830169192947</v>
      </c>
      <c r="Q260">
        <v>1214999364849.9209</v>
      </c>
      <c r="R260">
        <v>1214999364849.9209</v>
      </c>
      <c r="S260">
        <v>166853799331.61264</v>
      </c>
      <c r="T260">
        <v>6.9874967930532666E-6</v>
      </c>
      <c r="U260">
        <v>25.154988454991759</v>
      </c>
      <c r="W260">
        <v>1950</v>
      </c>
      <c r="X260">
        <v>2461</v>
      </c>
      <c r="Y260">
        <v>239.12499999999989</v>
      </c>
      <c r="Z260">
        <v>31.868571428570853</v>
      </c>
      <c r="AA260">
        <v>0.16086770405354037</v>
      </c>
      <c r="AB260">
        <v>1267461713921.3491</v>
      </c>
      <c r="AC260">
        <v>1267461713921.3491</v>
      </c>
      <c r="AD260">
        <v>203893655894.29263</v>
      </c>
      <c r="AE260">
        <v>7.8686199677772379E-6</v>
      </c>
      <c r="AF260">
        <v>28.327031883998057</v>
      </c>
      <c r="AH260">
        <v>2450</v>
      </c>
      <c r="AI260">
        <v>2461</v>
      </c>
      <c r="AJ260">
        <v>41.988599999999977</v>
      </c>
      <c r="AK260">
        <v>0.59142857142871563</v>
      </c>
      <c r="AL260">
        <v>0.18274106798374579</v>
      </c>
      <c r="AM260">
        <v>1325753212889.6025</v>
      </c>
      <c r="AN260">
        <v>1325753212889.6025</v>
      </c>
      <c r="AO260">
        <v>242269558006.32825</v>
      </c>
      <c r="AP260">
        <v>8.6828242628576863E-6</v>
      </c>
      <c r="AQ260">
        <v>31.258167346287671</v>
      </c>
      <c r="AS260">
        <v>2950</v>
      </c>
      <c r="AT260">
        <v>2461</v>
      </c>
      <c r="AU260">
        <v>269.02779999999984</v>
      </c>
      <c r="AV260">
        <v>29.520000000000628</v>
      </c>
      <c r="AW260">
        <v>0.20293313064564372</v>
      </c>
      <c r="AX260">
        <v>1384044711857.8562</v>
      </c>
      <c r="AY260">
        <v>1384044711857.8562</v>
      </c>
      <c r="AZ260">
        <v>280868526330.86267</v>
      </c>
      <c r="BA260">
        <v>9.3144462991689124E-6</v>
      </c>
      <c r="BB260">
        <v>33.532006677008084</v>
      </c>
      <c r="BD260">
        <v>3425</v>
      </c>
      <c r="BE260">
        <v>2461</v>
      </c>
      <c r="BF260">
        <v>277.05839999999995</v>
      </c>
      <c r="BG260">
        <v>37.320000000001336</v>
      </c>
      <c r="BH260">
        <v>0.21954906507003985</v>
      </c>
      <c r="BI260">
        <v>1439421635877.697</v>
      </c>
      <c r="BJ260">
        <v>1439421635877.697</v>
      </c>
      <c r="BK260">
        <v>316023674398.53571</v>
      </c>
      <c r="BL260">
        <v>9.8369736710103549E-6</v>
      </c>
      <c r="BM260">
        <v>35.41310521563728</v>
      </c>
      <c r="BO260">
        <v>4000</v>
      </c>
      <c r="BP260">
        <v>2461</v>
      </c>
      <c r="BQ260">
        <v>308.97679999999986</v>
      </c>
      <c r="BR260">
        <v>39.814285714287017</v>
      </c>
      <c r="BS260">
        <v>0.23817056523859431</v>
      </c>
      <c r="BT260">
        <v>1506456859691.1887</v>
      </c>
      <c r="BU260">
        <v>1506456859691.1887</v>
      </c>
      <c r="BV260">
        <v>358793681780.20819</v>
      </c>
      <c r="BW260">
        <v>1.0350484343797581E-5</v>
      </c>
      <c r="BX260">
        <v>37.261743637671294</v>
      </c>
      <c r="BZ260">
        <v>4500</v>
      </c>
      <c r="CA260">
        <v>2461</v>
      </c>
      <c r="CB260">
        <v>346.93799999999993</v>
      </c>
      <c r="CC260">
        <v>23.965714285715684</v>
      </c>
      <c r="CD260">
        <v>0.2514249216530321</v>
      </c>
      <c r="CE260">
        <v>1564748358659.4421</v>
      </c>
      <c r="CF260">
        <v>1564748358659.4421</v>
      </c>
      <c r="CG260">
        <v>393416733482.66083</v>
      </c>
      <c r="CH260">
        <v>1.0779915470337151E-5</v>
      </c>
      <c r="CI260">
        <v>38.807695693213745</v>
      </c>
      <c r="CK260">
        <v>5000</v>
      </c>
      <c r="CL260">
        <v>2461</v>
      </c>
      <c r="CM260">
        <v>355.1241999999998</v>
      </c>
      <c r="CN260">
        <v>44.391428571428349</v>
      </c>
      <c r="CO260">
        <v>0.26391128765155425</v>
      </c>
      <c r="CP260">
        <v>1623039857627.6958</v>
      </c>
      <c r="CQ260">
        <v>1623039857627.6958</v>
      </c>
      <c r="CR260">
        <v>428338538736.3205</v>
      </c>
      <c r="CS260">
        <v>1.1143352738954751E-5</v>
      </c>
      <c r="CT260">
        <v>40.116069860237104</v>
      </c>
      <c r="CV260">
        <v>1000</v>
      </c>
      <c r="CW260">
        <v>2461</v>
      </c>
      <c r="CX260">
        <v>247.67719999999989</v>
      </c>
      <c r="CY260">
        <v>40.671428571430319</v>
      </c>
      <c r="CZ260">
        <v>0.16289494945493599</v>
      </c>
      <c r="DA260">
        <v>1267461713921.3491</v>
      </c>
      <c r="DB260">
        <v>1267461713921.3491</v>
      </c>
      <c r="DC260">
        <v>206463111825.2847</v>
      </c>
      <c r="DD260">
        <v>7.9961783038665761E-6</v>
      </c>
      <c r="DE260">
        <v>28.786241893919673</v>
      </c>
    </row>
    <row r="261" spans="1:109" x14ac:dyDescent="0.35">
      <c r="A261">
        <v>1000</v>
      </c>
      <c r="B261">
        <v>2471</v>
      </c>
      <c r="C261">
        <v>41.249599999999987</v>
      </c>
      <c r="D261">
        <v>-3.5914285714284238</v>
      </c>
      <c r="E261">
        <v>0.50897961889337695</v>
      </c>
      <c r="F261">
        <v>1156707865881.6672</v>
      </c>
      <c r="G261">
        <v>1156707865881.6672</v>
      </c>
      <c r="H261">
        <v>588740728747.42236</v>
      </c>
      <c r="I261">
        <v>1.6884534791580821E-6</v>
      </c>
      <c r="J261">
        <v>6.0784325249690951</v>
      </c>
      <c r="L261">
        <v>1500</v>
      </c>
      <c r="M261">
        <v>2471</v>
      </c>
      <c r="N261">
        <v>212.28537777777768</v>
      </c>
      <c r="O261">
        <v>26.777142857143794</v>
      </c>
      <c r="P261">
        <v>0.13749168974024401</v>
      </c>
      <c r="Q261">
        <v>1214999364849.9209</v>
      </c>
      <c r="R261">
        <v>1214999364849.9209</v>
      </c>
      <c r="S261">
        <v>167052315706.53885</v>
      </c>
      <c r="T261">
        <v>6.9817183337658278E-6</v>
      </c>
      <c r="U261">
        <v>25.13418600155698</v>
      </c>
      <c r="W261">
        <v>1950</v>
      </c>
      <c r="X261">
        <v>2471</v>
      </c>
      <c r="Y261">
        <v>239.86859999999987</v>
      </c>
      <c r="Z261">
        <v>31.285714285713848</v>
      </c>
      <c r="AA261">
        <v>0.16106147104070742</v>
      </c>
      <c r="AB261">
        <v>1267461713921.3491</v>
      </c>
      <c r="AC261">
        <v>1267461713921.3491</v>
      </c>
      <c r="AD261">
        <v>204139248131.94876</v>
      </c>
      <c r="AE261">
        <v>7.8616470399145198E-6</v>
      </c>
      <c r="AF261">
        <v>28.301929343692272</v>
      </c>
      <c r="AH261">
        <v>2450</v>
      </c>
      <c r="AI261">
        <v>2471</v>
      </c>
      <c r="AJ261">
        <v>42.00239999999998</v>
      </c>
      <c r="AK261">
        <v>-0.10285714285690314</v>
      </c>
      <c r="AL261">
        <v>0.18296875839906154</v>
      </c>
      <c r="AM261">
        <v>1325753212889.6025</v>
      </c>
      <c r="AN261">
        <v>1325753212889.6025</v>
      </c>
      <c r="AO261">
        <v>242571419305.97729</v>
      </c>
      <c r="AP261">
        <v>8.6745186671786644E-6</v>
      </c>
      <c r="AQ261">
        <v>31.228267201843192</v>
      </c>
      <c r="AS261">
        <v>2950</v>
      </c>
      <c r="AT261">
        <v>2471</v>
      </c>
      <c r="AU261">
        <v>269.71659999999986</v>
      </c>
      <c r="AV261">
        <v>27.977142857143434</v>
      </c>
      <c r="AW261">
        <v>0.20318502937556124</v>
      </c>
      <c r="AX261">
        <v>1384044711857.8562</v>
      </c>
      <c r="AY261">
        <v>1384044711857.8562</v>
      </c>
      <c r="AZ261">
        <v>281217165435.92871</v>
      </c>
      <c r="BA261">
        <v>9.305278532784888E-6</v>
      </c>
      <c r="BB261">
        <v>33.499002718025594</v>
      </c>
      <c r="BD261">
        <v>3425</v>
      </c>
      <c r="BE261">
        <v>2471</v>
      </c>
      <c r="BF261">
        <v>277.92919999999998</v>
      </c>
      <c r="BG261">
        <v>36.119999999998043</v>
      </c>
      <c r="BH261">
        <v>0.21982416170955046</v>
      </c>
      <c r="BI261">
        <v>1439421635877.697</v>
      </c>
      <c r="BJ261">
        <v>1439421635877.697</v>
      </c>
      <c r="BK261">
        <v>316419654453.40454</v>
      </c>
      <c r="BL261">
        <v>9.8269709776962299E-6</v>
      </c>
      <c r="BM261">
        <v>35.37709551970643</v>
      </c>
      <c r="BO261">
        <v>4000</v>
      </c>
      <c r="BP261">
        <v>2471</v>
      </c>
      <c r="BQ261">
        <v>309.90579999999989</v>
      </c>
      <c r="BR261">
        <v>31.842857142856932</v>
      </c>
      <c r="BS261">
        <v>0.23846750663833158</v>
      </c>
      <c r="BT261">
        <v>1506456859691.1887</v>
      </c>
      <c r="BU261">
        <v>1506456859691.1887</v>
      </c>
      <c r="BV261">
        <v>359241011188.76868</v>
      </c>
      <c r="BW261">
        <v>1.0339772551255982E-5</v>
      </c>
      <c r="BX261">
        <v>37.223181184521536</v>
      </c>
      <c r="BZ261">
        <v>4500</v>
      </c>
      <c r="CA261">
        <v>2471</v>
      </c>
      <c r="CB261">
        <v>347.49719999999996</v>
      </c>
      <c r="CC261">
        <v>25.320000000000068</v>
      </c>
      <c r="CD261">
        <v>0.2517453904135537</v>
      </c>
      <c r="CE261">
        <v>1564748358659.4421</v>
      </c>
      <c r="CF261">
        <v>1564748358659.4421</v>
      </c>
      <c r="CG261">
        <v>393918186449.6886</v>
      </c>
      <c r="CH261">
        <v>1.0768338237421869E-5</v>
      </c>
      <c r="CI261">
        <v>38.766017654718723</v>
      </c>
      <c r="CK261">
        <v>5000</v>
      </c>
      <c r="CL261">
        <v>2471</v>
      </c>
      <c r="CM261">
        <v>356.1599999999998</v>
      </c>
      <c r="CN261">
        <v>55.508571428569965</v>
      </c>
      <c r="CO261">
        <v>0.26425109287250492</v>
      </c>
      <c r="CP261">
        <v>1623039857627.6958</v>
      </c>
      <c r="CQ261">
        <v>1623039857627.6958</v>
      </c>
      <c r="CR261">
        <v>428890056153.75342</v>
      </c>
      <c r="CS261">
        <v>1.1131107521005565E-5</v>
      </c>
      <c r="CT261">
        <v>40.071987075620029</v>
      </c>
      <c r="CV261">
        <v>1000</v>
      </c>
      <c r="CW261">
        <v>2471</v>
      </c>
      <c r="CX261">
        <v>248.62619999999993</v>
      </c>
      <c r="CY261">
        <v>41.279999999998807</v>
      </c>
      <c r="CZ261">
        <v>0.16309672895142674</v>
      </c>
      <c r="DA261">
        <v>1267461713921.3491</v>
      </c>
      <c r="DB261">
        <v>1267461713921.3491</v>
      </c>
      <c r="DC261">
        <v>206718859611.74106</v>
      </c>
      <c r="DD261">
        <v>7.9888673742275676E-6</v>
      </c>
      <c r="DE261">
        <v>28.759922547219244</v>
      </c>
    </row>
    <row r="262" spans="1:109" x14ac:dyDescent="0.35">
      <c r="A262">
        <v>1000</v>
      </c>
      <c r="B262">
        <v>2481</v>
      </c>
      <c r="C262">
        <v>41.16579999999999</v>
      </c>
      <c r="D262">
        <v>-0.8742857142861129</v>
      </c>
      <c r="E262">
        <v>0.50822383159341356</v>
      </c>
      <c r="F262">
        <v>1156707865881.6672</v>
      </c>
      <c r="G262">
        <v>1156707865881.6672</v>
      </c>
      <c r="H262">
        <v>587866503632.62122</v>
      </c>
      <c r="I262">
        <v>1.6906870443766851E-6</v>
      </c>
      <c r="J262">
        <v>6.0864733597560665</v>
      </c>
      <c r="L262">
        <v>1500</v>
      </c>
      <c r="M262">
        <v>2481</v>
      </c>
      <c r="N262">
        <v>212.9101777777777</v>
      </c>
      <c r="O262">
        <v>25.717142857142708</v>
      </c>
      <c r="P262">
        <v>0.13765409735690629</v>
      </c>
      <c r="Q262">
        <v>1214999364849.9209</v>
      </c>
      <c r="R262">
        <v>1214999364849.9209</v>
      </c>
      <c r="S262">
        <v>167249640857.63031</v>
      </c>
      <c r="T262">
        <v>6.9759840124982898E-6</v>
      </c>
      <c r="U262">
        <v>25.113542444993843</v>
      </c>
      <c r="W262">
        <v>1950</v>
      </c>
      <c r="X262">
        <v>2481</v>
      </c>
      <c r="Y262">
        <v>240.59859999999986</v>
      </c>
      <c r="Z262">
        <v>29.708571428572231</v>
      </c>
      <c r="AA262">
        <v>0.16125412351385879</v>
      </c>
      <c r="AB262">
        <v>1267461713921.3491</v>
      </c>
      <c r="AC262">
        <v>1267461713921.3491</v>
      </c>
      <c r="AD262">
        <v>204383427765.76038</v>
      </c>
      <c r="AE262">
        <v>7.8547264603008604E-6</v>
      </c>
      <c r="AF262">
        <v>28.277015257083097</v>
      </c>
      <c r="AH262">
        <v>2450</v>
      </c>
      <c r="AI262">
        <v>2481</v>
      </c>
      <c r="AJ262">
        <v>41.999999999999986</v>
      </c>
      <c r="AK262">
        <v>-0.21428571428582394</v>
      </c>
      <c r="AL262">
        <v>0.18319518597254714</v>
      </c>
      <c r="AM262">
        <v>1325753212889.6025</v>
      </c>
      <c r="AN262">
        <v>1325753212889.6025</v>
      </c>
      <c r="AO262">
        <v>242871606389.0126</v>
      </c>
      <c r="AP262">
        <v>8.6662748795042865E-6</v>
      </c>
      <c r="AQ262">
        <v>31.198589566215432</v>
      </c>
      <c r="AS262">
        <v>2950</v>
      </c>
      <c r="AT262">
        <v>2481</v>
      </c>
      <c r="AU262">
        <v>270.36939999999987</v>
      </c>
      <c r="AV262">
        <v>30.188571428572335</v>
      </c>
      <c r="AW262">
        <v>0.20343558553822802</v>
      </c>
      <c r="AX262">
        <v>1384044711857.8562</v>
      </c>
      <c r="AY262">
        <v>1384044711857.8562</v>
      </c>
      <c r="AZ262">
        <v>281563946367.89105</v>
      </c>
      <c r="BA262">
        <v>9.2961775139282787E-6</v>
      </c>
      <c r="BB262">
        <v>33.466239050141802</v>
      </c>
      <c r="BD262">
        <v>3425</v>
      </c>
      <c r="BE262">
        <v>2481</v>
      </c>
      <c r="BF262">
        <v>278.77199999999993</v>
      </c>
      <c r="BG262">
        <v>38.279999999999099</v>
      </c>
      <c r="BH262">
        <v>0.22009783566344279</v>
      </c>
      <c r="BI262">
        <v>1439421635877.697</v>
      </c>
      <c r="BJ262">
        <v>1439421635877.697</v>
      </c>
      <c r="BK262">
        <v>316813586663.81335</v>
      </c>
      <c r="BL262">
        <v>9.8170401786391762E-6</v>
      </c>
      <c r="BM262">
        <v>35.341344643101031</v>
      </c>
      <c r="BO262">
        <v>4000</v>
      </c>
      <c r="BP262">
        <v>2481</v>
      </c>
      <c r="BQ262">
        <v>310.64879999999988</v>
      </c>
      <c r="BR262">
        <v>37.294285714286197</v>
      </c>
      <c r="BS262">
        <v>0.23876296748003556</v>
      </c>
      <c r="BT262">
        <v>1506456859691.1887</v>
      </c>
      <c r="BU262">
        <v>1506456859691.1887</v>
      </c>
      <c r="BV262">
        <v>359686110200.5238</v>
      </c>
      <c r="BW262">
        <v>1.0329136151251821E-5</v>
      </c>
      <c r="BX262">
        <v>37.184890144506561</v>
      </c>
      <c r="BZ262">
        <v>4500</v>
      </c>
      <c r="CA262">
        <v>2481</v>
      </c>
      <c r="CB262">
        <v>348.08799999999997</v>
      </c>
      <c r="CC262">
        <v>41.639999999998579</v>
      </c>
      <c r="CD262">
        <v>0.25206429255341561</v>
      </c>
      <c r="CE262">
        <v>1564748358659.4421</v>
      </c>
      <c r="CF262">
        <v>1564748358659.4421</v>
      </c>
      <c r="CG262">
        <v>394417188049.61053</v>
      </c>
      <c r="CH262">
        <v>1.0756842258783609E-5</v>
      </c>
      <c r="CI262">
        <v>38.724632131620993</v>
      </c>
      <c r="CK262">
        <v>5000</v>
      </c>
      <c r="CL262">
        <v>2481</v>
      </c>
      <c r="CM262">
        <v>357.45519999999976</v>
      </c>
      <c r="CN262">
        <v>58.285714285714874</v>
      </c>
      <c r="CO262">
        <v>0.26458927052647618</v>
      </c>
      <c r="CP262">
        <v>1623039857627.6958</v>
      </c>
      <c r="CQ262">
        <v>1623039857627.6958</v>
      </c>
      <c r="CR262">
        <v>429438931965.10779</v>
      </c>
      <c r="CS262">
        <v>1.1118947643887824E-5</v>
      </c>
      <c r="CT262">
        <v>40.028211517996169</v>
      </c>
      <c r="CV262">
        <v>1000</v>
      </c>
      <c r="CW262">
        <v>2481</v>
      </c>
      <c r="CX262">
        <v>249.5893999999999</v>
      </c>
      <c r="CY262">
        <v>32.734285714285861</v>
      </c>
      <c r="CZ262">
        <v>0.16329734799517059</v>
      </c>
      <c r="DA262">
        <v>1267461713921.3491</v>
      </c>
      <c r="DB262">
        <v>1267461713921.3491</v>
      </c>
      <c r="DC262">
        <v>206973136568.7699</v>
      </c>
      <c r="DD262">
        <v>7.981611732093751E-6</v>
      </c>
      <c r="DE262">
        <v>28.733802235537503</v>
      </c>
    </row>
    <row r="263" spans="1:109" x14ac:dyDescent="0.35">
      <c r="A263">
        <v>1000</v>
      </c>
      <c r="B263">
        <v>2491</v>
      </c>
      <c r="C263">
        <v>41.145399999999981</v>
      </c>
      <c r="D263">
        <v>-1.4571428571425065</v>
      </c>
      <c r="E263">
        <v>0.50746850919237252</v>
      </c>
      <c r="F263">
        <v>1156707865881.6672</v>
      </c>
      <c r="G263">
        <v>1156707865881.6672</v>
      </c>
      <c r="H263">
        <v>586992816270.06042</v>
      </c>
      <c r="I263">
        <v>1.6929251473806919E-6</v>
      </c>
      <c r="J263">
        <v>6.0945305305704913</v>
      </c>
      <c r="L263">
        <v>1500</v>
      </c>
      <c r="M263">
        <v>2491</v>
      </c>
      <c r="N263">
        <v>213.51024444444437</v>
      </c>
      <c r="O263">
        <v>29.578095238094956</v>
      </c>
      <c r="P263">
        <v>0.13781553172318545</v>
      </c>
      <c r="Q263">
        <v>1214999364849.9209</v>
      </c>
      <c r="R263">
        <v>1214999364849.9209</v>
      </c>
      <c r="S263">
        <v>167445783510.12445</v>
      </c>
      <c r="T263">
        <v>6.9702933824194701E-6</v>
      </c>
      <c r="U263">
        <v>25.093056176710093</v>
      </c>
      <c r="W263">
        <v>1950</v>
      </c>
      <c r="X263">
        <v>2491</v>
      </c>
      <c r="Y263">
        <v>241.29179999999988</v>
      </c>
      <c r="Z263">
        <v>29.211428571428705</v>
      </c>
      <c r="AA263">
        <v>0.16144566954085876</v>
      </c>
      <c r="AB263">
        <v>1267461713921.3491</v>
      </c>
      <c r="AC263">
        <v>1267461713921.3491</v>
      </c>
      <c r="AD263">
        <v>204626205021.43658</v>
      </c>
      <c r="AE263">
        <v>7.8478576961149582E-6</v>
      </c>
      <c r="AF263">
        <v>28.252287706013849</v>
      </c>
      <c r="AH263">
        <v>2450</v>
      </c>
      <c r="AI263">
        <v>2491</v>
      </c>
      <c r="AJ263">
        <v>41.994999999999983</v>
      </c>
      <c r="AK263">
        <v>2.5714285714225786E-2</v>
      </c>
      <c r="AL263">
        <v>0.1834203598111997</v>
      </c>
      <c r="AM263">
        <v>1325753212889.6025</v>
      </c>
      <c r="AN263">
        <v>1325753212889.6025</v>
      </c>
      <c r="AO263">
        <v>243170131329.06494</v>
      </c>
      <c r="AP263">
        <v>8.6580922621963018E-6</v>
      </c>
      <c r="AQ263">
        <v>31.169132143906687</v>
      </c>
      <c r="AS263">
        <v>2950</v>
      </c>
      <c r="AT263">
        <v>2491</v>
      </c>
      <c r="AU263">
        <v>271.07379999999989</v>
      </c>
      <c r="AV263">
        <v>29.648571428569024</v>
      </c>
      <c r="AW263">
        <v>0.2036848086552405</v>
      </c>
      <c r="AX263">
        <v>1384044711857.8562</v>
      </c>
      <c r="AY263">
        <v>1384044711857.8562</v>
      </c>
      <c r="AZ263">
        <v>281908882305.06488</v>
      </c>
      <c r="BA263">
        <v>9.2871425591475594E-6</v>
      </c>
      <c r="BB263">
        <v>33.433713212931217</v>
      </c>
      <c r="BD263">
        <v>3425</v>
      </c>
      <c r="BE263">
        <v>2491</v>
      </c>
      <c r="BF263">
        <v>279.66519999999991</v>
      </c>
      <c r="BG263">
        <v>34.182857142859085</v>
      </c>
      <c r="BH263">
        <v>0.22037009693263573</v>
      </c>
      <c r="BI263">
        <v>1439421635877.697</v>
      </c>
      <c r="BJ263">
        <v>1439421635877.697</v>
      </c>
      <c r="BK263">
        <v>317205485425.30121</v>
      </c>
      <c r="BL263">
        <v>9.8071805379339943E-6</v>
      </c>
      <c r="BM263">
        <v>35.305849936562382</v>
      </c>
      <c r="BO263">
        <v>4000</v>
      </c>
      <c r="BP263">
        <v>2491</v>
      </c>
      <c r="BQ263">
        <v>311.51899999999989</v>
      </c>
      <c r="BR263">
        <v>37.50857142857172</v>
      </c>
      <c r="BS263">
        <v>0.23905695800165142</v>
      </c>
      <c r="BT263">
        <v>1506456859691.1887</v>
      </c>
      <c r="BU263">
        <v>1506456859691.1887</v>
      </c>
      <c r="BV263">
        <v>360128994238.49615</v>
      </c>
      <c r="BW263">
        <v>1.0318574379612691E-5</v>
      </c>
      <c r="BX263">
        <v>37.146867766605688</v>
      </c>
      <c r="BZ263">
        <v>4500</v>
      </c>
      <c r="CA263">
        <v>2491</v>
      </c>
      <c r="CB263">
        <v>349.05959999999993</v>
      </c>
      <c r="CC263">
        <v>44.614285714285586</v>
      </c>
      <c r="CD263">
        <v>0.25238163890695686</v>
      </c>
      <c r="CE263">
        <v>1564748358659.4421</v>
      </c>
      <c r="CF263">
        <v>1564748358659.4421</v>
      </c>
      <c r="CG263">
        <v>394913755235.44073</v>
      </c>
      <c r="CH263">
        <v>1.0745426704465962E-5</v>
      </c>
      <c r="CI263">
        <v>38.683536136077464</v>
      </c>
      <c r="CK263">
        <v>5000</v>
      </c>
      <c r="CL263">
        <v>2491</v>
      </c>
      <c r="CM263">
        <v>358.81519999999978</v>
      </c>
      <c r="CN263">
        <v>55.23428571428488</v>
      </c>
      <c r="CO263">
        <v>0.26492583182143759</v>
      </c>
      <c r="CP263">
        <v>1623039857627.6958</v>
      </c>
      <c r="CQ263">
        <v>1623039857627.6958</v>
      </c>
      <c r="CR263">
        <v>429985184361.36493</v>
      </c>
      <c r="CS263">
        <v>1.1106872234943038E-5</v>
      </c>
      <c r="CT263">
        <v>39.984740045794936</v>
      </c>
      <c r="CV263">
        <v>1000</v>
      </c>
      <c r="CW263">
        <v>2491</v>
      </c>
      <c r="CX263">
        <v>250.3531999999999</v>
      </c>
      <c r="CY263">
        <v>32.185714285713274</v>
      </c>
      <c r="CZ263">
        <v>0.16349681504854538</v>
      </c>
      <c r="DA263">
        <v>1267461713921.3491</v>
      </c>
      <c r="DB263">
        <v>1267461713921.3491</v>
      </c>
      <c r="DC263">
        <v>207225953422.11115</v>
      </c>
      <c r="DD263">
        <v>7.9744108074896699E-6</v>
      </c>
      <c r="DE263">
        <v>28.707878906962812</v>
      </c>
    </row>
    <row r="264" spans="1:109" x14ac:dyDescent="0.35">
      <c r="A264">
        <v>1000</v>
      </c>
      <c r="B264">
        <v>2501</v>
      </c>
      <c r="C264">
        <v>41.111399999999989</v>
      </c>
      <c r="D264">
        <v>-0.71142857142874061</v>
      </c>
      <c r="E264">
        <v>0.5067136530129206</v>
      </c>
      <c r="F264">
        <v>1156707865881.6672</v>
      </c>
      <c r="G264">
        <v>1156707865881.6672</v>
      </c>
      <c r="H264">
        <v>586119668189.67908</v>
      </c>
      <c r="I264">
        <v>1.6951677968023434E-6</v>
      </c>
      <c r="J264">
        <v>6.1026040684884366</v>
      </c>
      <c r="L264">
        <v>1500</v>
      </c>
      <c r="M264">
        <v>2501</v>
      </c>
      <c r="N264">
        <v>214.20039999999992</v>
      </c>
      <c r="O264">
        <v>28.920000000000204</v>
      </c>
      <c r="P264">
        <v>0.13797599995137871</v>
      </c>
      <c r="Q264">
        <v>1214999364849.9209</v>
      </c>
      <c r="R264">
        <v>1214999364849.9209</v>
      </c>
      <c r="S264">
        <v>167640752305.45786</v>
      </c>
      <c r="T264">
        <v>6.9646460027014839E-6</v>
      </c>
      <c r="U264">
        <v>25.072725609725342</v>
      </c>
      <c r="W264">
        <v>1950</v>
      </c>
      <c r="X264">
        <v>2501</v>
      </c>
      <c r="Y264">
        <v>241.97339999999988</v>
      </c>
      <c r="Z264">
        <v>27.42000000000035</v>
      </c>
      <c r="AA264">
        <v>0.16163611711104739</v>
      </c>
      <c r="AB264">
        <v>1267461713921.3491</v>
      </c>
      <c r="AC264">
        <v>1267461713921.3491</v>
      </c>
      <c r="AD264">
        <v>204867590025.16003</v>
      </c>
      <c r="AE264">
        <v>7.8410402217955309E-6</v>
      </c>
      <c r="AF264">
        <v>28.22774479846391</v>
      </c>
      <c r="AH264">
        <v>2450</v>
      </c>
      <c r="AI264">
        <v>2501</v>
      </c>
      <c r="AJ264">
        <v>41.995599999999982</v>
      </c>
      <c r="AK264">
        <v>-0.48000000000009946</v>
      </c>
      <c r="AL264">
        <v>0.18364428893159068</v>
      </c>
      <c r="AM264">
        <v>1325753212889.6025</v>
      </c>
      <c r="AN264">
        <v>1325753212889.6025</v>
      </c>
      <c r="AO264">
        <v>243467006079.88281</v>
      </c>
      <c r="AP264">
        <v>8.6499701864869324E-6</v>
      </c>
      <c r="AQ264">
        <v>31.139892671352957</v>
      </c>
      <c r="AS264">
        <v>2950</v>
      </c>
      <c r="AT264">
        <v>2501</v>
      </c>
      <c r="AU264">
        <v>271.76559999999984</v>
      </c>
      <c r="AV264">
        <v>31.517142857144012</v>
      </c>
      <c r="AW264">
        <v>0.20393270815381564</v>
      </c>
      <c r="AX264">
        <v>1384044711857.8562</v>
      </c>
      <c r="AY264">
        <v>1384044711857.8562</v>
      </c>
      <c r="AZ264">
        <v>282251986295.14008</v>
      </c>
      <c r="BA264">
        <v>9.2781729944684952E-6</v>
      </c>
      <c r="BB264">
        <v>33.401422780086584</v>
      </c>
      <c r="BD264">
        <v>3425</v>
      </c>
      <c r="BE264">
        <v>2501</v>
      </c>
      <c r="BF264">
        <v>280.46279999999996</v>
      </c>
      <c r="BG264">
        <v>31.791428571429091</v>
      </c>
      <c r="BH264">
        <v>0.22064095541852854</v>
      </c>
      <c r="BI264">
        <v>1439421635877.697</v>
      </c>
      <c r="BJ264">
        <v>1439421635877.697</v>
      </c>
      <c r="BK264">
        <v>317595364990.15637</v>
      </c>
      <c r="BL264">
        <v>9.797391329911309E-6</v>
      </c>
      <c r="BM264">
        <v>35.270608787680715</v>
      </c>
      <c r="BO264">
        <v>4000</v>
      </c>
      <c r="BP264">
        <v>2501</v>
      </c>
      <c r="BQ264">
        <v>312.3941999999999</v>
      </c>
      <c r="BR264">
        <v>50.039999999999701</v>
      </c>
      <c r="BS264">
        <v>0.23934948833979</v>
      </c>
      <c r="BT264">
        <v>1506456859691.1887</v>
      </c>
      <c r="BU264">
        <v>1506456859691.1887</v>
      </c>
      <c r="BV264">
        <v>360569678573.05286</v>
      </c>
      <c r="BW264">
        <v>1.0308086482721426E-5</v>
      </c>
      <c r="BX264">
        <v>37.109111337797131</v>
      </c>
      <c r="BZ264">
        <v>4500</v>
      </c>
      <c r="CA264">
        <v>2501</v>
      </c>
      <c r="CB264">
        <v>350.10059999999993</v>
      </c>
      <c r="CC264">
        <v>42.257142857142433</v>
      </c>
      <c r="CD264">
        <v>0.25269744020015039</v>
      </c>
      <c r="CE264">
        <v>1564748358659.4421</v>
      </c>
      <c r="CF264">
        <v>1564748358659.4421</v>
      </c>
      <c r="CG264">
        <v>395407904790.62787</v>
      </c>
      <c r="CH264">
        <v>1.0734090756092758E-5</v>
      </c>
      <c r="CI264">
        <v>38.642726721933926</v>
      </c>
      <c r="CK264">
        <v>5000</v>
      </c>
      <c r="CL264">
        <v>2501</v>
      </c>
      <c r="CM264">
        <v>360.10399999999976</v>
      </c>
      <c r="CN264">
        <v>33.359999999998998</v>
      </c>
      <c r="CO264">
        <v>0.26526078785285107</v>
      </c>
      <c r="CP264">
        <v>1623039857627.6958</v>
      </c>
      <c r="CQ264">
        <v>1623039857627.6958</v>
      </c>
      <c r="CR264">
        <v>430528831350.90179</v>
      </c>
      <c r="CS264">
        <v>1.1094880433723835E-5</v>
      </c>
      <c r="CT264">
        <v>39.941569561405807</v>
      </c>
      <c r="CV264">
        <v>1000</v>
      </c>
      <c r="CW264">
        <v>2501</v>
      </c>
      <c r="CX264">
        <v>251.10419999999988</v>
      </c>
      <c r="CY264">
        <v>35.837142857144912</v>
      </c>
      <c r="CZ264">
        <v>0.16369513849047213</v>
      </c>
      <c r="DA264">
        <v>1267461713921.3491</v>
      </c>
      <c r="DB264">
        <v>1267461713921.3491</v>
      </c>
      <c r="DC264">
        <v>207477320791.72641</v>
      </c>
      <c r="DD264">
        <v>7.9672640383204115E-6</v>
      </c>
      <c r="DE264">
        <v>28.682150537953483</v>
      </c>
    </row>
    <row r="265" spans="1:109" x14ac:dyDescent="0.35">
      <c r="A265">
        <v>1000</v>
      </c>
      <c r="B265">
        <v>2511</v>
      </c>
      <c r="C265">
        <v>41.094799999999985</v>
      </c>
      <c r="D265">
        <v>-0.55714285714277678</v>
      </c>
      <c r="E265">
        <v>0.50595926438053784</v>
      </c>
      <c r="F265">
        <v>1156707865881.6672</v>
      </c>
      <c r="G265">
        <v>1156707865881.6672</v>
      </c>
      <c r="H265">
        <v>585247060924.67017</v>
      </c>
      <c r="I265">
        <v>1.6974150012681272E-6</v>
      </c>
      <c r="J265">
        <v>6.110694004565258</v>
      </c>
      <c r="L265">
        <v>1500</v>
      </c>
      <c r="M265">
        <v>2511</v>
      </c>
      <c r="N265">
        <v>214.87519999999992</v>
      </c>
      <c r="O265">
        <v>24.428571428571139</v>
      </c>
      <c r="P265">
        <v>0.13813550908569108</v>
      </c>
      <c r="Q265">
        <v>1214999364849.9209</v>
      </c>
      <c r="R265">
        <v>1214999364849.9209</v>
      </c>
      <c r="S265">
        <v>167834555802.33514</v>
      </c>
      <c r="T265">
        <v>6.9590414384173462E-6</v>
      </c>
      <c r="U265">
        <v>25.052549178302446</v>
      </c>
      <c r="W265">
        <v>1950</v>
      </c>
      <c r="X265">
        <v>2511</v>
      </c>
      <c r="Y265">
        <v>242.61319999999989</v>
      </c>
      <c r="Z265">
        <v>26.039999999999608</v>
      </c>
      <c r="AA265">
        <v>0.16182547413626441</v>
      </c>
      <c r="AB265">
        <v>1267461713921.3491</v>
      </c>
      <c r="AC265">
        <v>1267461713921.3491</v>
      </c>
      <c r="AD265">
        <v>205107592804.88464</v>
      </c>
      <c r="AE265">
        <v>7.8342735189156007E-6</v>
      </c>
      <c r="AF265">
        <v>28.203384668096163</v>
      </c>
      <c r="AH265">
        <v>2450</v>
      </c>
      <c r="AI265">
        <v>2511</v>
      </c>
      <c r="AJ265">
        <v>41.98439999999998</v>
      </c>
      <c r="AK265">
        <v>-0.7542857142857835</v>
      </c>
      <c r="AL265">
        <v>0.18386698226107756</v>
      </c>
      <c r="AM265">
        <v>1325753212889.6025</v>
      </c>
      <c r="AN265">
        <v>1325753212889.6025</v>
      </c>
      <c r="AO265">
        <v>243762242476.93915</v>
      </c>
      <c r="AP265">
        <v>8.641908032321923E-6</v>
      </c>
      <c r="AQ265">
        <v>31.110868916358925</v>
      </c>
      <c r="AS265">
        <v>2950</v>
      </c>
      <c r="AT265">
        <v>2511</v>
      </c>
      <c r="AU265">
        <v>272.50099999999986</v>
      </c>
      <c r="AV265">
        <v>33.874285714284724</v>
      </c>
      <c r="AW265">
        <v>0.20417929336805798</v>
      </c>
      <c r="AX265">
        <v>1384044711857.8562</v>
      </c>
      <c r="AY265">
        <v>1384044711857.8562</v>
      </c>
      <c r="AZ265">
        <v>282593271256.93451</v>
      </c>
      <c r="BA265">
        <v>9.2692681552268906E-6</v>
      </c>
      <c r="BB265">
        <v>33.369365358816808</v>
      </c>
      <c r="BD265">
        <v>3425</v>
      </c>
      <c r="BE265">
        <v>2511</v>
      </c>
      <c r="BF265">
        <v>281.20459999999997</v>
      </c>
      <c r="BG265">
        <v>31.379999999999036</v>
      </c>
      <c r="BH265">
        <v>0.22091042092434562</v>
      </c>
      <c r="BI265">
        <v>1439421635877.697</v>
      </c>
      <c r="BJ265">
        <v>1439421635877.697</v>
      </c>
      <c r="BK265">
        <v>317983239469.35223</v>
      </c>
      <c r="BL265">
        <v>9.7876718389563358E-6</v>
      </c>
      <c r="BM265">
        <v>35.235618620242811</v>
      </c>
      <c r="BO265">
        <v>4000</v>
      </c>
      <c r="BP265">
        <v>2511</v>
      </c>
      <c r="BQ265">
        <v>313.56179999999989</v>
      </c>
      <c r="BR265">
        <v>48.342857142856545</v>
      </c>
      <c r="BS265">
        <v>0.23964056853109258</v>
      </c>
      <c r="BT265">
        <v>1506456859691.1887</v>
      </c>
      <c r="BU265">
        <v>1506456859691.1887</v>
      </c>
      <c r="BV265">
        <v>361008178323.96082</v>
      </c>
      <c r="BW265">
        <v>1.0297671717330447E-5</v>
      </c>
      <c r="BX265">
        <v>37.071618182389606</v>
      </c>
      <c r="BZ265">
        <v>4500</v>
      </c>
      <c r="CA265">
        <v>2511</v>
      </c>
      <c r="CB265">
        <v>351.08659999999992</v>
      </c>
      <c r="CC265">
        <v>40.980000000001027</v>
      </c>
      <c r="CD265">
        <v>0.25301170705208076</v>
      </c>
      <c r="CE265">
        <v>1564748358659.4421</v>
      </c>
      <c r="CF265">
        <v>1564748358659.4421</v>
      </c>
      <c r="CG265">
        <v>395899653331.36694</v>
      </c>
      <c r="CH265">
        <v>1.0722833606662239E-5</v>
      </c>
      <c r="CI265">
        <v>38.602200983984062</v>
      </c>
      <c r="CK265">
        <v>5000</v>
      </c>
      <c r="CL265">
        <v>2511</v>
      </c>
      <c r="CM265">
        <v>360.88239999999973</v>
      </c>
      <c r="CN265">
        <v>38.331428571429377</v>
      </c>
      <c r="CO265">
        <v>0.26559414960521288</v>
      </c>
      <c r="CP265">
        <v>1623039857627.6958</v>
      </c>
      <c r="CQ265">
        <v>1623039857627.6958</v>
      </c>
      <c r="CR265">
        <v>431069890761.99365</v>
      </c>
      <c r="CS265">
        <v>1.1082971391776239E-5</v>
      </c>
      <c r="CT265">
        <v>39.898697010394464</v>
      </c>
      <c r="CV265">
        <v>1000</v>
      </c>
      <c r="CW265">
        <v>2511</v>
      </c>
      <c r="CX265">
        <v>251.94039999999993</v>
      </c>
      <c r="CY265">
        <v>29.125714285712792</v>
      </c>
      <c r="CZ265">
        <v>0.16389232661752015</v>
      </c>
      <c r="DA265">
        <v>1267461713921.3491</v>
      </c>
      <c r="DB265">
        <v>1267461713921.3491</v>
      </c>
      <c r="DC265">
        <v>207727249193.19965</v>
      </c>
      <c r="DD265">
        <v>7.9601708702331137E-6</v>
      </c>
      <c r="DE265">
        <v>28.65661513283921</v>
      </c>
    </row>
    <row r="266" spans="1:109" x14ac:dyDescent="0.35">
      <c r="A266">
        <v>1000</v>
      </c>
      <c r="B266">
        <v>2521</v>
      </c>
      <c r="C266">
        <v>41.081799999999987</v>
      </c>
      <c r="D266">
        <v>0.10285714285690314</v>
      </c>
      <c r="E266">
        <v>0.5052053446235123</v>
      </c>
      <c r="F266">
        <v>1156707865881.6672</v>
      </c>
      <c r="G266">
        <v>1156707865881.6672</v>
      </c>
      <c r="H266">
        <v>584374996011.4751</v>
      </c>
      <c r="I266">
        <v>1.6996667693985216E-6</v>
      </c>
      <c r="J266">
        <v>6.1188003698346778</v>
      </c>
      <c r="L266">
        <v>1500</v>
      </c>
      <c r="M266">
        <v>2521</v>
      </c>
      <c r="N266">
        <v>215.44519999999991</v>
      </c>
      <c r="O266">
        <v>29.51999999999942</v>
      </c>
      <c r="P266">
        <v>0.13829406610310049</v>
      </c>
      <c r="Q266">
        <v>1214999364849.9209</v>
      </c>
      <c r="R266">
        <v>1214999364849.9209</v>
      </c>
      <c r="S266">
        <v>168027202477.78009</v>
      </c>
      <c r="T266">
        <v>6.9534792604406995E-6</v>
      </c>
      <c r="U266">
        <v>25.032525337586517</v>
      </c>
      <c r="W266">
        <v>1950</v>
      </c>
      <c r="X266">
        <v>2521</v>
      </c>
      <c r="Y266">
        <v>243.22079999999988</v>
      </c>
      <c r="Z266">
        <v>27.53142857142775</v>
      </c>
      <c r="AA266">
        <v>0.16201374845185626</v>
      </c>
      <c r="AB266">
        <v>1267461713921.3491</v>
      </c>
      <c r="AC266">
        <v>1267461713921.3491</v>
      </c>
      <c r="AD266">
        <v>205346223291.61206</v>
      </c>
      <c r="AE266">
        <v>7.82755707605941E-6</v>
      </c>
      <c r="AF266">
        <v>28.179205473813877</v>
      </c>
      <c r="AH266">
        <v>2450</v>
      </c>
      <c r="AI266">
        <v>2521</v>
      </c>
      <c r="AJ266">
        <v>41.966799999999978</v>
      </c>
      <c r="AK266">
        <v>-0.22285714285692801</v>
      </c>
      <c r="AL266">
        <v>0.18408844863899454</v>
      </c>
      <c r="AM266">
        <v>1325753212889.6025</v>
      </c>
      <c r="AN266">
        <v>1325753212889.6025</v>
      </c>
      <c r="AO266">
        <v>244055852239.00958</v>
      </c>
      <c r="AP266">
        <v>8.6339051882069643E-6</v>
      </c>
      <c r="AQ266">
        <v>31.082058677545071</v>
      </c>
      <c r="AS266">
        <v>2950</v>
      </c>
      <c r="AT266">
        <v>2521</v>
      </c>
      <c r="AU266">
        <v>273.29139999999984</v>
      </c>
      <c r="AV266">
        <v>39.120000000002619</v>
      </c>
      <c r="AW266">
        <v>0.2044245735402046</v>
      </c>
      <c r="AX266">
        <v>1384044711857.8562</v>
      </c>
      <c r="AY266">
        <v>1384044711857.8562</v>
      </c>
      <c r="AZ266">
        <v>282932749982.11761</v>
      </c>
      <c r="BA266">
        <v>9.2604273859049471E-6</v>
      </c>
      <c r="BB266">
        <v>33.337538589257811</v>
      </c>
      <c r="BD266">
        <v>3425</v>
      </c>
      <c r="BE266">
        <v>2521</v>
      </c>
      <c r="BF266">
        <v>281.93679999999995</v>
      </c>
      <c r="BG266">
        <v>33.342857142858001</v>
      </c>
      <c r="BH266">
        <v>0.22117850315645812</v>
      </c>
      <c r="BI266">
        <v>1439421635877.697</v>
      </c>
      <c r="BJ266">
        <v>1439421635877.697</v>
      </c>
      <c r="BK266">
        <v>318369122834.44934</v>
      </c>
      <c r="BL266">
        <v>9.7780213593315553E-6</v>
      </c>
      <c r="BM266">
        <v>35.200876893593602</v>
      </c>
      <c r="BO266">
        <v>4000</v>
      </c>
      <c r="BP266">
        <v>2521</v>
      </c>
      <c r="BQ266">
        <v>314.68979999999988</v>
      </c>
      <c r="BR266">
        <v>52.29428571428717</v>
      </c>
      <c r="BS266">
        <v>0.23993020851357236</v>
      </c>
      <c r="BT266">
        <v>1506456859691.1887</v>
      </c>
      <c r="BU266">
        <v>1506456859691.1887</v>
      </c>
      <c r="BV266">
        <v>361444508462.40833</v>
      </c>
      <c r="BW266">
        <v>1.0287329350380032E-5</v>
      </c>
      <c r="BX266">
        <v>37.034385661368113</v>
      </c>
      <c r="BZ266">
        <v>4500</v>
      </c>
      <c r="CA266">
        <v>2521</v>
      </c>
      <c r="CB266">
        <v>352.04279999999994</v>
      </c>
      <c r="CC266">
        <v>39.342857142857419</v>
      </c>
      <c r="CD266">
        <v>0.25332444997639614</v>
      </c>
      <c r="CE266">
        <v>1564748358659.4421</v>
      </c>
      <c r="CF266">
        <v>1564748358659.4421</v>
      </c>
      <c r="CG266">
        <v>396389017308.87183</v>
      </c>
      <c r="CH266">
        <v>1.0711654460345685E-5</v>
      </c>
      <c r="CI266">
        <v>38.561956057244466</v>
      </c>
      <c r="CK266">
        <v>5000</v>
      </c>
      <c r="CL266">
        <v>2521</v>
      </c>
      <c r="CM266">
        <v>361.77679999999975</v>
      </c>
      <c r="CN266">
        <v>32.262857142858692</v>
      </c>
      <c r="CO266">
        <v>0.26592592795356823</v>
      </c>
      <c r="CP266">
        <v>1623039857627.6958</v>
      </c>
      <c r="CQ266">
        <v>1623039857627.6958</v>
      </c>
      <c r="CR266">
        <v>431608380245.27228</v>
      </c>
      <c r="CS266">
        <v>1.1071144272426679E-5</v>
      </c>
      <c r="CT266">
        <v>39.856119380736047</v>
      </c>
      <c r="CV266">
        <v>1000</v>
      </c>
      <c r="CW266">
        <v>2521</v>
      </c>
      <c r="CX266">
        <v>252.61999999999989</v>
      </c>
      <c r="CY266">
        <v>28.345714285714916</v>
      </c>
      <c r="CZ266">
        <v>0.16408838764499334</v>
      </c>
      <c r="DA266">
        <v>1267461713921.3491</v>
      </c>
      <c r="DB266">
        <v>1267461713921.3491</v>
      </c>
      <c r="DC266">
        <v>207975749039.11398</v>
      </c>
      <c r="DD266">
        <v>7.9531307564814123E-6</v>
      </c>
      <c r="DE266">
        <v>28.631270723333085</v>
      </c>
    </row>
    <row r="267" spans="1:109" x14ac:dyDescent="0.35">
      <c r="A267">
        <v>1000</v>
      </c>
      <c r="B267">
        <v>2531</v>
      </c>
      <c r="C267">
        <v>41.084199999999981</v>
      </c>
      <c r="D267">
        <v>-1.4828571428567321</v>
      </c>
      <c r="E267">
        <v>0.50445189507293431</v>
      </c>
      <c r="F267">
        <v>1156707865881.6672</v>
      </c>
      <c r="G267">
        <v>1156707865881.6672</v>
      </c>
      <c r="H267">
        <v>583503474989.77661</v>
      </c>
      <c r="I267">
        <v>1.7019231098077421E-6</v>
      </c>
      <c r="J267">
        <v>6.1269231953078718</v>
      </c>
      <c r="L267">
        <v>1500</v>
      </c>
      <c r="M267">
        <v>2531</v>
      </c>
      <c r="N267">
        <v>216.1339999999999</v>
      </c>
      <c r="O267">
        <v>35.982857142856723</v>
      </c>
      <c r="P267">
        <v>0.1384516779142092</v>
      </c>
      <c r="Q267">
        <v>1214999364849.9209</v>
      </c>
      <c r="R267">
        <v>1214999364849.9209</v>
      </c>
      <c r="S267">
        <v>168218700728.17001</v>
      </c>
      <c r="T267">
        <v>6.9479590453476018E-6</v>
      </c>
      <c r="U267">
        <v>25.012652563251365</v>
      </c>
      <c r="W267">
        <v>1950</v>
      </c>
      <c r="X267">
        <v>2531</v>
      </c>
      <c r="Y267">
        <v>243.86319999999986</v>
      </c>
      <c r="Z267">
        <v>24.925714285714665</v>
      </c>
      <c r="AA267">
        <v>0.16220094781766617</v>
      </c>
      <c r="AB267">
        <v>1267461713921.3491</v>
      </c>
      <c r="AC267">
        <v>1267461713921.3491</v>
      </c>
      <c r="AD267">
        <v>205583491320.64648</v>
      </c>
      <c r="AE267">
        <v>7.8208903887019263E-6</v>
      </c>
      <c r="AF267">
        <v>28.155205399326935</v>
      </c>
      <c r="AH267">
        <v>2450</v>
      </c>
      <c r="AI267">
        <v>2531</v>
      </c>
      <c r="AJ267">
        <v>41.961599999999983</v>
      </c>
      <c r="AK267">
        <v>-0.11142857142861626</v>
      </c>
      <c r="AL267">
        <v>0.18430869681782314</v>
      </c>
      <c r="AM267">
        <v>1325753212889.6025</v>
      </c>
      <c r="AN267">
        <v>1325753212889.6025</v>
      </c>
      <c r="AO267">
        <v>244347846969.7247</v>
      </c>
      <c r="AP267">
        <v>8.6259610510573877E-6</v>
      </c>
      <c r="AQ267">
        <v>31.053459783806595</v>
      </c>
      <c r="AS267">
        <v>2950</v>
      </c>
      <c r="AT267">
        <v>2531</v>
      </c>
      <c r="AU267">
        <v>274.2041999999999</v>
      </c>
      <c r="AV267">
        <v>34.054285714283395</v>
      </c>
      <c r="AW267">
        <v>0.20466855782184915</v>
      </c>
      <c r="AX267">
        <v>1384044711857.8562</v>
      </c>
      <c r="AY267">
        <v>1384044711857.8562</v>
      </c>
      <c r="AZ267">
        <v>283270435136.90417</v>
      </c>
      <c r="BA267">
        <v>9.2516500399711E-6</v>
      </c>
      <c r="BB267">
        <v>33.30594014389596</v>
      </c>
      <c r="BD267">
        <v>3425</v>
      </c>
      <c r="BE267">
        <v>2531</v>
      </c>
      <c r="BF267">
        <v>282.71479999999997</v>
      </c>
      <c r="BG267">
        <v>30.94285714285629</v>
      </c>
      <c r="BH267">
        <v>0.22144521172568293</v>
      </c>
      <c r="BI267">
        <v>1439421635877.697</v>
      </c>
      <c r="BJ267">
        <v>1439421635877.697</v>
      </c>
      <c r="BK267">
        <v>318753028919.46552</v>
      </c>
      <c r="BL267">
        <v>9.7684391950031267E-6</v>
      </c>
      <c r="BM267">
        <v>35.166381102011258</v>
      </c>
      <c r="BO267">
        <v>4000</v>
      </c>
      <c r="BP267">
        <v>2531</v>
      </c>
      <c r="BQ267">
        <v>315.90999999999991</v>
      </c>
      <c r="BR267">
        <v>44.408571428569338</v>
      </c>
      <c r="BS267">
        <v>0.24021841812793279</v>
      </c>
      <c r="BT267">
        <v>1506456859691.1887</v>
      </c>
      <c r="BU267">
        <v>1506456859691.1887</v>
      </c>
      <c r="BV267">
        <v>361878683812.99054</v>
      </c>
      <c r="BW267">
        <v>1.0277058658820507E-5</v>
      </c>
      <c r="BX267">
        <v>36.997411171753825</v>
      </c>
      <c r="BZ267">
        <v>4500</v>
      </c>
      <c r="CA267">
        <v>2531</v>
      </c>
      <c r="CB267">
        <v>352.96079999999995</v>
      </c>
      <c r="CC267">
        <v>46.834285714286189</v>
      </c>
      <c r="CD267">
        <v>0.25363567938273529</v>
      </c>
      <c r="CE267">
        <v>1564748358659.4421</v>
      </c>
      <c r="CF267">
        <v>1564748358659.4421</v>
      </c>
      <c r="CG267">
        <v>396876013011.60754</v>
      </c>
      <c r="CH267">
        <v>1.070055253229036E-5</v>
      </c>
      <c r="CI267">
        <v>38.521989116245294</v>
      </c>
      <c r="CK267">
        <v>5000</v>
      </c>
      <c r="CL267">
        <v>2531</v>
      </c>
      <c r="CM267">
        <v>362.52959999999979</v>
      </c>
      <c r="CN267">
        <v>27.23714285714323</v>
      </c>
      <c r="CO267">
        <v>0.26625613366499984</v>
      </c>
      <c r="CP267">
        <v>1623039857627.6958</v>
      </c>
      <c r="CQ267">
        <v>1623039857627.6958</v>
      </c>
      <c r="CR267">
        <v>432144317276.14209</v>
      </c>
      <c r="CS267">
        <v>1.1059398250573577E-5</v>
      </c>
      <c r="CT267">
        <v>39.813833702064876</v>
      </c>
      <c r="CV267">
        <v>1000</v>
      </c>
      <c r="CW267">
        <v>2531</v>
      </c>
      <c r="CX267">
        <v>253.28139999999991</v>
      </c>
      <c r="CY267">
        <v>34.191428571428361</v>
      </c>
      <c r="CZ267">
        <v>0.16428332970799814</v>
      </c>
      <c r="DA267">
        <v>1267461713921.3491</v>
      </c>
      <c r="DB267">
        <v>1267461713921.3491</v>
      </c>
      <c r="DC267">
        <v>208222830640.40543</v>
      </c>
      <c r="DD267">
        <v>7.9461431577927981E-6</v>
      </c>
      <c r="DE267">
        <v>28.606115368054073</v>
      </c>
    </row>
    <row r="268" spans="1:109" x14ac:dyDescent="0.35">
      <c r="A268">
        <v>1000</v>
      </c>
      <c r="B268">
        <v>2541</v>
      </c>
      <c r="C268">
        <v>41.049599999999991</v>
      </c>
      <c r="D268">
        <v>-0.42857142857134328</v>
      </c>
      <c r="E268">
        <v>0.50369891706269065</v>
      </c>
      <c r="F268">
        <v>1156707865881.6672</v>
      </c>
      <c r="G268">
        <v>1156707865881.6672</v>
      </c>
      <c r="H268">
        <v>582632499402.49182</v>
      </c>
      <c r="I268">
        <v>1.7041840311034826E-6</v>
      </c>
      <c r="J268">
        <v>6.1350625119725368</v>
      </c>
      <c r="L268">
        <v>1500</v>
      </c>
      <c r="M268">
        <v>2541</v>
      </c>
      <c r="N268">
        <v>216.97359999999989</v>
      </c>
      <c r="O268">
        <v>30.462857142858621</v>
      </c>
      <c r="P268">
        <v>0.13860835136408109</v>
      </c>
      <c r="Q268">
        <v>1214999364849.9209</v>
      </c>
      <c r="R268">
        <v>1214999364849.9209</v>
      </c>
      <c r="S268">
        <v>168409058870.2532</v>
      </c>
      <c r="T268">
        <v>6.9424803753203382E-6</v>
      </c>
      <c r="U268">
        <v>24.992929351153219</v>
      </c>
      <c r="W268">
        <v>1950</v>
      </c>
      <c r="X268">
        <v>2541</v>
      </c>
      <c r="Y268">
        <v>244.44479999999987</v>
      </c>
      <c r="Z268">
        <v>20.228571428573009</v>
      </c>
      <c r="AA268">
        <v>0.16238707991900811</v>
      </c>
      <c r="AB268">
        <v>1267461713921.3491</v>
      </c>
      <c r="AC268">
        <v>1267461713921.3491</v>
      </c>
      <c r="AD268">
        <v>205819406632.8291</v>
      </c>
      <c r="AE268">
        <v>7.8142729590908432E-6</v>
      </c>
      <c r="AF268">
        <v>28.131382652727034</v>
      </c>
      <c r="AH268">
        <v>2450</v>
      </c>
      <c r="AI268">
        <v>2541</v>
      </c>
      <c r="AJ268">
        <v>41.958999999999982</v>
      </c>
      <c r="AK268">
        <v>-0.23142857142864109</v>
      </c>
      <c r="AL268">
        <v>0.18452773546434287</v>
      </c>
      <c r="AM268">
        <v>1325753212889.6025</v>
      </c>
      <c r="AN268">
        <v>1325753212889.6025</v>
      </c>
      <c r="AO268">
        <v>244638238159.09521</v>
      </c>
      <c r="AP268">
        <v>8.6180750260510858E-6</v>
      </c>
      <c r="AQ268">
        <v>31.02507009378391</v>
      </c>
      <c r="AS268">
        <v>2950</v>
      </c>
      <c r="AT268">
        <v>2541</v>
      </c>
      <c r="AU268">
        <v>274.99879999999985</v>
      </c>
      <c r="AV268">
        <v>37.628571428573267</v>
      </c>
      <c r="AW268">
        <v>0.20491125527514489</v>
      </c>
      <c r="AX268">
        <v>1384044711857.8562</v>
      </c>
      <c r="AY268">
        <v>1384044711857.8562</v>
      </c>
      <c r="AZ268">
        <v>283606339263.71954</v>
      </c>
      <c r="BA268">
        <v>9.2429354797232523E-6</v>
      </c>
      <c r="BB268">
        <v>33.274567727003706</v>
      </c>
      <c r="BD268">
        <v>3425</v>
      </c>
      <c r="BE268">
        <v>2541</v>
      </c>
      <c r="BF268">
        <v>283.43679999999995</v>
      </c>
      <c r="BG268">
        <v>32.494285714285205</v>
      </c>
      <c r="BH268">
        <v>0.22171055614855939</v>
      </c>
      <c r="BI268">
        <v>1439421635877.697</v>
      </c>
      <c r="BJ268">
        <v>1439421635877.697</v>
      </c>
      <c r="BK268">
        <v>319134971422.71338</v>
      </c>
      <c r="BL268">
        <v>9.7589246594710702E-6</v>
      </c>
      <c r="BM268">
        <v>35.132128774095854</v>
      </c>
      <c r="BO268">
        <v>4000</v>
      </c>
      <c r="BP268">
        <v>2541</v>
      </c>
      <c r="BQ268">
        <v>316.94619999999986</v>
      </c>
      <c r="BR268">
        <v>41.665714285716149</v>
      </c>
      <c r="BS268">
        <v>0.24050520711886367</v>
      </c>
      <c r="BT268">
        <v>1506456859691.1887</v>
      </c>
      <c r="BU268">
        <v>1506456859691.1887</v>
      </c>
      <c r="BV268">
        <v>362310719055.66229</v>
      </c>
      <c r="BW268">
        <v>1.0266858929438131E-5</v>
      </c>
      <c r="BX268">
        <v>36.960692145977276</v>
      </c>
      <c r="BZ268">
        <v>4500</v>
      </c>
      <c r="CA268">
        <v>2541</v>
      </c>
      <c r="CB268">
        <v>354.05359999999996</v>
      </c>
      <c r="CC268">
        <v>58.354285714283712</v>
      </c>
      <c r="CD268">
        <v>0.25394540557812978</v>
      </c>
      <c r="CE268">
        <v>1564748358659.4421</v>
      </c>
      <c r="CF268">
        <v>1564748358659.4421</v>
      </c>
      <c r="CG268">
        <v>397360656567.48492</v>
      </c>
      <c r="CH268">
        <v>1.0689527048426665E-5</v>
      </c>
      <c r="CI268">
        <v>38.482297374335992</v>
      </c>
      <c r="CK268">
        <v>5000</v>
      </c>
      <c r="CL268">
        <v>2541</v>
      </c>
      <c r="CM268">
        <v>363.16513333333313</v>
      </c>
      <c r="CN268">
        <v>29.082857142857886</v>
      </c>
      <c r="CO268">
        <v>0.2665847774000904</v>
      </c>
      <c r="CP268">
        <v>1623039857627.6958</v>
      </c>
      <c r="CQ268">
        <v>1623039857627.6958</v>
      </c>
      <c r="CR268">
        <v>432677719157.15369</v>
      </c>
      <c r="CS268">
        <v>1.1047732512483426E-5</v>
      </c>
      <c r="CT268">
        <v>39.771837044940334</v>
      </c>
      <c r="CV268">
        <v>1000</v>
      </c>
      <c r="CW268">
        <v>2541</v>
      </c>
      <c r="CX268">
        <v>254.0791999999999</v>
      </c>
      <c r="CY268">
        <v>36.248571428572518</v>
      </c>
      <c r="CZ268">
        <v>0.16447716086249356</v>
      </c>
      <c r="DA268">
        <v>1267461713921.3491</v>
      </c>
      <c r="DB268">
        <v>1267461713921.3491</v>
      </c>
      <c r="DC268">
        <v>208468504207.69354</v>
      </c>
      <c r="DD268">
        <v>7.9392075422387504E-6</v>
      </c>
      <c r="DE268">
        <v>28.581147152059501</v>
      </c>
    </row>
    <row r="269" spans="1:109" x14ac:dyDescent="0.35">
      <c r="A269">
        <v>1000</v>
      </c>
      <c r="B269">
        <v>2551</v>
      </c>
      <c r="C269">
        <v>41.039599999999993</v>
      </c>
      <c r="D269">
        <v>-0.80571428571453962</v>
      </c>
      <c r="E269">
        <v>0.50294641192945877</v>
      </c>
      <c r="F269">
        <v>1156707865881.6672</v>
      </c>
      <c r="G269">
        <v>1156707865881.6672</v>
      </c>
      <c r="H269">
        <v>581762070795.76611</v>
      </c>
      <c r="I269">
        <v>1.7064495418866509E-6</v>
      </c>
      <c r="J269">
        <v>6.1432183507919431</v>
      </c>
      <c r="L269">
        <v>1500</v>
      </c>
      <c r="M269">
        <v>2551</v>
      </c>
      <c r="N269">
        <v>217.68439999999993</v>
      </c>
      <c r="O269">
        <v>34.311428571428699</v>
      </c>
      <c r="P269">
        <v>0.13876409323306574</v>
      </c>
      <c r="Q269">
        <v>1214999364849.9209</v>
      </c>
      <c r="R269">
        <v>1214999364849.9209</v>
      </c>
      <c r="S269">
        <v>168598285142.15009</v>
      </c>
      <c r="T269">
        <v>6.9370428380531915E-6</v>
      </c>
      <c r="U269">
        <v>24.973354216991488</v>
      </c>
      <c r="W269">
        <v>1950</v>
      </c>
      <c r="X269">
        <v>2551</v>
      </c>
      <c r="Y269">
        <v>244.91679999999991</v>
      </c>
      <c r="Z269">
        <v>25.225714285712439</v>
      </c>
      <c r="AA269">
        <v>0.16257215236762457</v>
      </c>
      <c r="AB269">
        <v>1267461713921.3491</v>
      </c>
      <c r="AC269">
        <v>1267461713921.3491</v>
      </c>
      <c r="AD269">
        <v>206053978875.75214</v>
      </c>
      <c r="AE269">
        <v>7.8077042961310404E-6</v>
      </c>
      <c r="AF269">
        <v>28.107735466071745</v>
      </c>
      <c r="AH269">
        <v>2450</v>
      </c>
      <c r="AI269">
        <v>2551</v>
      </c>
      <c r="AJ269">
        <v>41.95359999999998</v>
      </c>
      <c r="AK269">
        <v>-4.2857142857042979E-2</v>
      </c>
      <c r="AL269">
        <v>0.18474557316076237</v>
      </c>
      <c r="AM269">
        <v>1325753212889.6025</v>
      </c>
      <c r="AN269">
        <v>1325753212889.6025</v>
      </c>
      <c r="AO269">
        <v>244927037185.01184</v>
      </c>
      <c r="AP269">
        <v>8.610246526484528E-6</v>
      </c>
      <c r="AQ269">
        <v>30.9968874953443</v>
      </c>
      <c r="AS269">
        <v>2950</v>
      </c>
      <c r="AT269">
        <v>2551</v>
      </c>
      <c r="AU269">
        <v>275.87679999999989</v>
      </c>
      <c r="AV269">
        <v>29.099999999998872</v>
      </c>
      <c r="AW269">
        <v>0.2051526748739875</v>
      </c>
      <c r="AX269">
        <v>1384044711857.8562</v>
      </c>
      <c r="AY269">
        <v>1384044711857.8562</v>
      </c>
      <c r="AZ269">
        <v>283940474782.83649</v>
      </c>
      <c r="BA269">
        <v>9.2342830761353405E-6</v>
      </c>
      <c r="BB269">
        <v>33.243419074087228</v>
      </c>
      <c r="BD269">
        <v>3425</v>
      </c>
      <c r="BE269">
        <v>2551</v>
      </c>
      <c r="BF269">
        <v>284.19499999999994</v>
      </c>
      <c r="BG269">
        <v>34.774285714285369</v>
      </c>
      <c r="BH269">
        <v>0.22197454584860424</v>
      </c>
      <c r="BI269">
        <v>1439421635877.697</v>
      </c>
      <c r="BJ269">
        <v>1439421635877.697</v>
      </c>
      <c r="BK269">
        <v>319514963908.60675</v>
      </c>
      <c r="BL269">
        <v>9.7494770756030006E-6</v>
      </c>
      <c r="BM269">
        <v>35.098117472170799</v>
      </c>
      <c r="BO269">
        <v>4000</v>
      </c>
      <c r="BP269">
        <v>2551</v>
      </c>
      <c r="BQ269">
        <v>317.91839999999991</v>
      </c>
      <c r="BR269">
        <v>28.414285714286184</v>
      </c>
      <c r="BS269">
        <v>0.24079058513631504</v>
      </c>
      <c r="BT269">
        <v>1506456859691.1887</v>
      </c>
      <c r="BU269">
        <v>1506456859691.1887</v>
      </c>
      <c r="BV269">
        <v>362740628727.65698</v>
      </c>
      <c r="BW269">
        <v>1.0256729458684718E-5</v>
      </c>
      <c r="BX269">
        <v>36.924226051264988</v>
      </c>
      <c r="BZ269">
        <v>4500</v>
      </c>
      <c r="CA269">
        <v>2551</v>
      </c>
      <c r="CB269">
        <v>355.41519999999991</v>
      </c>
      <c r="CC269">
        <v>55.320000000002011</v>
      </c>
      <c r="CD269">
        <v>0.25425363876838203</v>
      </c>
      <c r="CE269">
        <v>1564748358659.4421</v>
      </c>
      <c r="CF269">
        <v>1564748358659.4421</v>
      </c>
      <c r="CG269">
        <v>397842963946.01648</v>
      </c>
      <c r="CH269">
        <v>1.067857724527943E-5</v>
      </c>
      <c r="CI269">
        <v>38.442878083005951</v>
      </c>
      <c r="CK269">
        <v>5000</v>
      </c>
      <c r="CL269">
        <v>2551</v>
      </c>
      <c r="CM269">
        <v>363.84373333333315</v>
      </c>
      <c r="CN269">
        <v>27.505714285716262</v>
      </c>
      <c r="CO269">
        <v>0.26691186971436009</v>
      </c>
      <c r="CP269">
        <v>1623039857627.6958</v>
      </c>
      <c r="CQ269">
        <v>1623039857627.6958</v>
      </c>
      <c r="CR269">
        <v>433208603020.3371</v>
      </c>
      <c r="CS269">
        <v>1.1036146255591208E-5</v>
      </c>
      <c r="CT269">
        <v>39.730126520128344</v>
      </c>
      <c r="CV269">
        <v>1000</v>
      </c>
      <c r="CW269">
        <v>2551</v>
      </c>
      <c r="CX269">
        <v>254.92499999999993</v>
      </c>
      <c r="CY269">
        <v>43.037142857142747</v>
      </c>
      <c r="CZ269">
        <v>0.16466988908632382</v>
      </c>
      <c r="DA269">
        <v>1267461713921.3491</v>
      </c>
      <c r="DB269">
        <v>1267461713921.3491</v>
      </c>
      <c r="DC269">
        <v>208712779852.59045</v>
      </c>
      <c r="DD269">
        <v>7.9323233851076273E-6</v>
      </c>
      <c r="DE269">
        <v>28.556364186387459</v>
      </c>
    </row>
    <row r="270" spans="1:109" x14ac:dyDescent="0.35">
      <c r="A270">
        <v>1000</v>
      </c>
      <c r="B270">
        <v>2561</v>
      </c>
      <c r="C270">
        <v>41.020799999999987</v>
      </c>
      <c r="D270">
        <v>0.38571428571460487</v>
      </c>
      <c r="E270">
        <v>0.50219438101270075</v>
      </c>
      <c r="F270">
        <v>1156707865881.6672</v>
      </c>
      <c r="G270">
        <v>1156707865881.6672</v>
      </c>
      <c r="H270">
        <v>580892190718.96594</v>
      </c>
      <c r="I270">
        <v>1.7087196507511102E-6</v>
      </c>
      <c r="J270">
        <v>6.1513907427039971</v>
      </c>
      <c r="L270">
        <v>1500</v>
      </c>
      <c r="M270">
        <v>2561</v>
      </c>
      <c r="N270">
        <v>218.48499999999993</v>
      </c>
      <c r="O270">
        <v>31.611428571427986</v>
      </c>
      <c r="P270">
        <v>0.13891891023760913</v>
      </c>
      <c r="Q270">
        <v>1214999364849.9209</v>
      </c>
      <c r="R270">
        <v>1214999364849.9209</v>
      </c>
      <c r="S270">
        <v>168786387704.33826</v>
      </c>
      <c r="T270">
        <v>6.9316460266601425E-6</v>
      </c>
      <c r="U270">
        <v>24.953925695976512</v>
      </c>
      <c r="W270">
        <v>1950</v>
      </c>
      <c r="X270">
        <v>2561</v>
      </c>
      <c r="Y270">
        <v>245.50539999999987</v>
      </c>
      <c r="Z270">
        <v>25.234285714286589</v>
      </c>
      <c r="AA270">
        <v>0.16275617270262863</v>
      </c>
      <c r="AB270">
        <v>1267461713921.3491</v>
      </c>
      <c r="AC270">
        <v>1267461713921.3491</v>
      </c>
      <c r="AD270">
        <v>206287217604.95279</v>
      </c>
      <c r="AE270">
        <v>7.8011839152714352E-6</v>
      </c>
      <c r="AF270">
        <v>28.084262094977166</v>
      </c>
      <c r="AH270">
        <v>2450</v>
      </c>
      <c r="AI270">
        <v>2561</v>
      </c>
      <c r="AJ270">
        <v>41.952599999999983</v>
      </c>
      <c r="AK270">
        <v>0.25714285714286694</v>
      </c>
      <c r="AL270">
        <v>0.18496221840583157</v>
      </c>
      <c r="AM270">
        <v>1325753212889.6025</v>
      </c>
      <c r="AN270">
        <v>1325753212889.6025</v>
      </c>
      <c r="AO270">
        <v>245214255314.71957</v>
      </c>
      <c r="AP270">
        <v>8.6024749736318315E-6</v>
      </c>
      <c r="AQ270">
        <v>30.968909905074593</v>
      </c>
      <c r="AS270">
        <v>2950</v>
      </c>
      <c r="AT270">
        <v>2561</v>
      </c>
      <c r="AU270">
        <v>276.55579999999986</v>
      </c>
      <c r="AV270">
        <v>25.748571428571108</v>
      </c>
      <c r="AW270">
        <v>0.20539282550517773</v>
      </c>
      <c r="AX270">
        <v>1384044711857.8562</v>
      </c>
      <c r="AY270">
        <v>1384044711857.8562</v>
      </c>
      <c r="AZ270">
        <v>284272853993.98468</v>
      </c>
      <c r="BA270">
        <v>9.2256922087071193E-6</v>
      </c>
      <c r="BB270">
        <v>33.212491951345626</v>
      </c>
      <c r="BD270">
        <v>3425</v>
      </c>
      <c r="BE270">
        <v>2561</v>
      </c>
      <c r="BF270">
        <v>285.00639999999993</v>
      </c>
      <c r="BG270">
        <v>31.885714285715494</v>
      </c>
      <c r="BH270">
        <v>0.22223719015754526</v>
      </c>
      <c r="BI270">
        <v>1439421635877.697</v>
      </c>
      <c r="BJ270">
        <v>1439421635877.697</v>
      </c>
      <c r="BK270">
        <v>319893019809.43665</v>
      </c>
      <c r="BL270">
        <v>9.7400957754714159E-6</v>
      </c>
      <c r="BM270">
        <v>35.064344791697096</v>
      </c>
      <c r="BO270">
        <v>4000</v>
      </c>
      <c r="BP270">
        <v>2561</v>
      </c>
      <c r="BQ270">
        <v>318.58139999999992</v>
      </c>
      <c r="BR270">
        <v>27.805714285711609</v>
      </c>
      <c r="BS270">
        <v>0.24107456173674963</v>
      </c>
      <c r="BT270">
        <v>1506456859691.1887</v>
      </c>
      <c r="BU270">
        <v>1506456859691.1887</v>
      </c>
      <c r="BV270">
        <v>363168427225.37347</v>
      </c>
      <c r="BW270">
        <v>1.0246669552510808E-5</v>
      </c>
      <c r="BX270">
        <v>36.888010389038911</v>
      </c>
      <c r="BZ270">
        <v>4500</v>
      </c>
      <c r="CA270">
        <v>2561</v>
      </c>
      <c r="CB270">
        <v>356.70599999999996</v>
      </c>
      <c r="CC270">
        <v>58.071428571426914</v>
      </c>
      <c r="CD270">
        <v>0.25456038905942019</v>
      </c>
      <c r="CE270">
        <v>1564748358659.4421</v>
      </c>
      <c r="CF270">
        <v>1564748358659.4421</v>
      </c>
      <c r="CG270">
        <v>398322950960.43677</v>
      </c>
      <c r="CH270">
        <v>1.0667702369783185E-5</v>
      </c>
      <c r="CI270">
        <v>38.403728531219464</v>
      </c>
      <c r="CK270">
        <v>5000</v>
      </c>
      <c r="CL270">
        <v>2561</v>
      </c>
      <c r="CM270">
        <v>364.48553333333319</v>
      </c>
      <c r="CN270">
        <v>28.260000000000222</v>
      </c>
      <c r="CO270">
        <v>0.26723742105967924</v>
      </c>
      <c r="CP270">
        <v>1623039857627.6958</v>
      </c>
      <c r="CQ270">
        <v>1623039857627.6958</v>
      </c>
      <c r="CR270">
        <v>433736985829.49438</v>
      </c>
      <c r="CS270">
        <v>1.1024638688305085E-5</v>
      </c>
      <c r="CT270">
        <v>39.688699277898309</v>
      </c>
      <c r="CV270">
        <v>1000</v>
      </c>
      <c r="CW270">
        <v>2561</v>
      </c>
      <c r="CX270">
        <v>255.92919999999992</v>
      </c>
      <c r="CY270">
        <v>41.545714285714602</v>
      </c>
      <c r="CZ270">
        <v>0.16486152228023349</v>
      </c>
      <c r="DA270">
        <v>1267461713921.3491</v>
      </c>
      <c r="DB270">
        <v>1267461713921.3491</v>
      </c>
      <c r="DC270">
        <v>208955667588.98743</v>
      </c>
      <c r="DD270">
        <v>7.9254901687802068E-6</v>
      </c>
      <c r="DE270">
        <v>28.531764607608743</v>
      </c>
    </row>
    <row r="271" spans="1:109" x14ac:dyDescent="0.35">
      <c r="A271">
        <v>1000</v>
      </c>
      <c r="B271">
        <v>2571</v>
      </c>
      <c r="C271">
        <v>41.029799999999994</v>
      </c>
      <c r="D271">
        <v>-0.28285714285709268</v>
      </c>
      <c r="E271">
        <v>0.50144282565465714</v>
      </c>
      <c r="F271">
        <v>1156707865881.6672</v>
      </c>
      <c r="G271">
        <v>1156707865881.6672</v>
      </c>
      <c r="H271">
        <v>580022860724.67139</v>
      </c>
      <c r="I271">
        <v>1.7109943662834123E-6</v>
      </c>
      <c r="J271">
        <v>6.1595797186202841</v>
      </c>
      <c r="L271">
        <v>1500</v>
      </c>
      <c r="M271">
        <v>2571</v>
      </c>
      <c r="N271">
        <v>219.22259999999991</v>
      </c>
      <c r="O271">
        <v>26.991428571426876</v>
      </c>
      <c r="P271">
        <v>0.13907280903105138</v>
      </c>
      <c r="Q271">
        <v>1214999364849.9209</v>
      </c>
      <c r="R271">
        <v>1214999364849.9209</v>
      </c>
      <c r="S271">
        <v>168973374640.62177</v>
      </c>
      <c r="T271">
        <v>6.9262895395844387E-6</v>
      </c>
      <c r="U271">
        <v>24.934642342503981</v>
      </c>
      <c r="W271">
        <v>1950</v>
      </c>
      <c r="X271">
        <v>2571</v>
      </c>
      <c r="Y271">
        <v>246.09419999999989</v>
      </c>
      <c r="Z271">
        <v>18.728571428570717</v>
      </c>
      <c r="AA271">
        <v>0.16293914839143062</v>
      </c>
      <c r="AB271">
        <v>1267461713921.3491</v>
      </c>
      <c r="AC271">
        <v>1267461713921.3491</v>
      </c>
      <c r="AD271">
        <v>206519132285.08768</v>
      </c>
      <c r="AE271">
        <v>7.7947113383941621E-6</v>
      </c>
      <c r="AF271">
        <v>28.060960818218984</v>
      </c>
      <c r="AH271">
        <v>2450</v>
      </c>
      <c r="AI271">
        <v>2571</v>
      </c>
      <c r="AJ271">
        <v>41.958599999999983</v>
      </c>
      <c r="AK271">
        <v>0.41142857142852618</v>
      </c>
      <c r="AL271">
        <v>0.18517767961593515</v>
      </c>
      <c r="AM271">
        <v>1325753212889.6025</v>
      </c>
      <c r="AN271">
        <v>1325753212889.6025</v>
      </c>
      <c r="AO271">
        <v>245499903706.26749</v>
      </c>
      <c r="AP271">
        <v>8.5947597966068031E-6</v>
      </c>
      <c r="AQ271">
        <v>30.941135267784492</v>
      </c>
      <c r="AS271">
        <v>2950</v>
      </c>
      <c r="AT271">
        <v>2571</v>
      </c>
      <c r="AU271">
        <v>277.15659999999986</v>
      </c>
      <c r="AV271">
        <v>27.334285714286871</v>
      </c>
      <c r="AW271">
        <v>0.2056317159695647</v>
      </c>
      <c r="AX271">
        <v>1384044711857.8562</v>
      </c>
      <c r="AY271">
        <v>1384044711857.8562</v>
      </c>
      <c r="AZ271">
        <v>284603489077.93268</v>
      </c>
      <c r="BA271">
        <v>9.2171622653171108E-6</v>
      </c>
      <c r="BB271">
        <v>33.1817841551416</v>
      </c>
      <c r="BD271">
        <v>3425</v>
      </c>
      <c r="BE271">
        <v>2571</v>
      </c>
      <c r="BF271">
        <v>285.75039999999996</v>
      </c>
      <c r="BG271">
        <v>33.137142857141761</v>
      </c>
      <c r="BH271">
        <v>0.22249849831653404</v>
      </c>
      <c r="BI271">
        <v>1439421635877.697</v>
      </c>
      <c r="BJ271">
        <v>1439421635877.697</v>
      </c>
      <c r="BK271">
        <v>320269152427.11646</v>
      </c>
      <c r="BL271">
        <v>9.7307801001943944E-6</v>
      </c>
      <c r="BM271">
        <v>35.030808360699822</v>
      </c>
      <c r="BO271">
        <v>4000</v>
      </c>
      <c r="BP271">
        <v>2571</v>
      </c>
      <c r="BQ271">
        <v>319.23019999999985</v>
      </c>
      <c r="BR271">
        <v>28.568571428572145</v>
      </c>
      <c r="BS271">
        <v>0.24135714638437411</v>
      </c>
      <c r="BT271">
        <v>1506456859691.1887</v>
      </c>
      <c r="BU271">
        <v>1506456859691.1887</v>
      </c>
      <c r="BV271">
        <v>363594128806.23077</v>
      </c>
      <c r="BW271">
        <v>1.0236678526202338E-5</v>
      </c>
      <c r="BX271">
        <v>36.852042694328418</v>
      </c>
      <c r="BZ271">
        <v>4500</v>
      </c>
      <c r="CA271">
        <v>2571</v>
      </c>
      <c r="CB271">
        <v>358.06099999999992</v>
      </c>
      <c r="CC271">
        <v>47.245714285713802</v>
      </c>
      <c r="CD271">
        <v>0.25486566645862929</v>
      </c>
      <c r="CE271">
        <v>1564748358659.4421</v>
      </c>
      <c r="CF271">
        <v>1564748358659.4421</v>
      </c>
      <c r="CG271">
        <v>398800633269.78503</v>
      </c>
      <c r="CH271">
        <v>1.0656901679101355E-5</v>
      </c>
      <c r="CI271">
        <v>38.364846044764874</v>
      </c>
      <c r="CK271">
        <v>5000</v>
      </c>
      <c r="CL271">
        <v>2571</v>
      </c>
      <c r="CM271">
        <v>365.1449333333332</v>
      </c>
      <c r="CN271">
        <v>30.402857142857844</v>
      </c>
      <c r="CO271">
        <v>0.26756144178565666</v>
      </c>
      <c r="CP271">
        <v>1623039857627.6958</v>
      </c>
      <c r="CQ271">
        <v>1623039857627.6958</v>
      </c>
      <c r="CR271">
        <v>434262884382.45319</v>
      </c>
      <c r="CS271">
        <v>1.1013209029815225E-5</v>
      </c>
      <c r="CT271">
        <v>39.647552507334815</v>
      </c>
      <c r="CV271">
        <v>1000</v>
      </c>
      <c r="CW271">
        <v>2571</v>
      </c>
      <c r="CX271">
        <v>256.89859999999993</v>
      </c>
      <c r="CY271">
        <v>36.385714285713838</v>
      </c>
      <c r="CZ271">
        <v>0.16505206826886604</v>
      </c>
      <c r="DA271">
        <v>1267461713921.3491</v>
      </c>
      <c r="DB271">
        <v>1267461713921.3491</v>
      </c>
      <c r="DC271">
        <v>209197177334.32047</v>
      </c>
      <c r="DD271">
        <v>7.9187073826078503E-6</v>
      </c>
      <c r="DE271">
        <v>28.507346577388262</v>
      </c>
    </row>
    <row r="272" spans="1:109" x14ac:dyDescent="0.35">
      <c r="A272">
        <v>1000</v>
      </c>
      <c r="B272">
        <v>2581</v>
      </c>
      <c r="C272">
        <v>41.023199999999996</v>
      </c>
      <c r="D272">
        <v>1.277142857142926</v>
      </c>
      <c r="E272">
        <v>0.50069174720034093</v>
      </c>
      <c r="F272">
        <v>1156707865881.6672</v>
      </c>
      <c r="G272">
        <v>1156707865881.6672</v>
      </c>
      <c r="H272">
        <v>579154082368.66956</v>
      </c>
      <c r="I272">
        <v>1.7132736970625264E-6</v>
      </c>
      <c r="J272">
        <v>6.1677853094250956</v>
      </c>
      <c r="L272">
        <v>1500</v>
      </c>
      <c r="M272">
        <v>2581</v>
      </c>
      <c r="N272">
        <v>219.85239999999988</v>
      </c>
      <c r="O272">
        <v>24.334285714288384</v>
      </c>
      <c r="P272">
        <v>0.13922579620441172</v>
      </c>
      <c r="Q272">
        <v>1214999364849.9209</v>
      </c>
      <c r="R272">
        <v>1214999364849.9209</v>
      </c>
      <c r="S272">
        <v>169159253959.08478</v>
      </c>
      <c r="T272">
        <v>6.9209729805100004E-6</v>
      </c>
      <c r="U272">
        <v>24.915502729836</v>
      </c>
      <c r="W272">
        <v>1950</v>
      </c>
      <c r="X272">
        <v>2581</v>
      </c>
      <c r="Y272">
        <v>246.53119999999987</v>
      </c>
      <c r="Z272">
        <v>16.234285714285029</v>
      </c>
      <c r="AA272">
        <v>0.16312108683064971</v>
      </c>
      <c r="AB272">
        <v>1267461713921.3491</v>
      </c>
      <c r="AC272">
        <v>1267461713921.3491</v>
      </c>
      <c r="AD272">
        <v>206749732291.0885</v>
      </c>
      <c r="AE272">
        <v>7.7882860937060349E-6</v>
      </c>
      <c r="AF272">
        <v>28.037829937341726</v>
      </c>
      <c r="AH272">
        <v>2450</v>
      </c>
      <c r="AI272">
        <v>2581</v>
      </c>
      <c r="AJ272">
        <v>41.968199999999982</v>
      </c>
      <c r="AK272">
        <v>-0.10285714285720766</v>
      </c>
      <c r="AL272">
        <v>0.18539196512616771</v>
      </c>
      <c r="AM272">
        <v>1325753212889.6025</v>
      </c>
      <c r="AN272">
        <v>1325753212889.6025</v>
      </c>
      <c r="AO272">
        <v>245783993409.93399</v>
      </c>
      <c r="AP272">
        <v>8.5871004322278546E-6</v>
      </c>
      <c r="AQ272">
        <v>30.913561556020277</v>
      </c>
      <c r="AS272">
        <v>2950</v>
      </c>
      <c r="AT272">
        <v>2581</v>
      </c>
      <c r="AU272">
        <v>277.79439999999988</v>
      </c>
      <c r="AV272">
        <v>30.488571428570108</v>
      </c>
      <c r="AW272">
        <v>0.20586935498316994</v>
      </c>
      <c r="AX272">
        <v>1384044711857.8562</v>
      </c>
      <c r="AY272">
        <v>1384044711857.8562</v>
      </c>
      <c r="AZ272">
        <v>284932392098.04413</v>
      </c>
      <c r="BA272">
        <v>9.2086926420786265E-6</v>
      </c>
      <c r="BB272">
        <v>33.151293511483054</v>
      </c>
      <c r="BD272">
        <v>3425</v>
      </c>
      <c r="BE272">
        <v>2581</v>
      </c>
      <c r="BF272">
        <v>286.52359999999993</v>
      </c>
      <c r="BG272">
        <v>27.548571428569957</v>
      </c>
      <c r="BH272">
        <v>0.2227584794773384</v>
      </c>
      <c r="BI272">
        <v>1439421635877.697</v>
      </c>
      <c r="BJ272">
        <v>1439421635877.697</v>
      </c>
      <c r="BK272">
        <v>320643374934.89886</v>
      </c>
      <c r="BL272">
        <v>9.7215293997796435E-6</v>
      </c>
      <c r="BM272">
        <v>34.997505839206717</v>
      </c>
      <c r="BO272">
        <v>4000</v>
      </c>
      <c r="BP272">
        <v>2581</v>
      </c>
      <c r="BQ272">
        <v>319.89679999999987</v>
      </c>
      <c r="BR272">
        <v>32.862857142856683</v>
      </c>
      <c r="BS272">
        <v>0.24163834845234977</v>
      </c>
      <c r="BT272">
        <v>1506456859691.1887</v>
      </c>
      <c r="BU272">
        <v>1506456859691.1887</v>
      </c>
      <c r="BV272">
        <v>364017747590.49207</v>
      </c>
      <c r="BW272">
        <v>1.0226755704220731E-5</v>
      </c>
      <c r="BX272">
        <v>36.816320535194635</v>
      </c>
      <c r="BZ272">
        <v>4500</v>
      </c>
      <c r="CA272">
        <v>2581</v>
      </c>
      <c r="CB272">
        <v>359.16339999999991</v>
      </c>
      <c r="CC272">
        <v>40.285714285714192</v>
      </c>
      <c r="CD272">
        <v>0.25516948087616032</v>
      </c>
      <c r="CE272">
        <v>1564748358659.4421</v>
      </c>
      <c r="CF272">
        <v>1564748358659.4421</v>
      </c>
      <c r="CG272">
        <v>399276026380.95374</v>
      </c>
      <c r="CH272">
        <v>1.0646174440449271E-5</v>
      </c>
      <c r="CI272">
        <v>38.326227985617372</v>
      </c>
      <c r="CK272">
        <v>5000</v>
      </c>
      <c r="CL272">
        <v>2581</v>
      </c>
      <c r="CM272">
        <v>365.85433333333322</v>
      </c>
      <c r="CN272">
        <v>32.334285714284761</v>
      </c>
      <c r="CO272">
        <v>0.26788394214100453</v>
      </c>
      <c r="CP272">
        <v>1623039857627.6958</v>
      </c>
      <c r="CQ272">
        <v>1623039857627.6958</v>
      </c>
      <c r="CR272">
        <v>434786315313.28186</v>
      </c>
      <c r="CS272">
        <v>1.1001856509906668E-5</v>
      </c>
      <c r="CT272">
        <v>39.606683435664003</v>
      </c>
      <c r="CV272">
        <v>1000</v>
      </c>
      <c r="CW272">
        <v>2581</v>
      </c>
      <c r="CX272">
        <v>257.74759999999992</v>
      </c>
      <c r="CY272">
        <v>48.240000000000855</v>
      </c>
      <c r="CZ272">
        <v>0.16524153480174569</v>
      </c>
      <c r="DA272">
        <v>1267461713921.3491</v>
      </c>
      <c r="DB272">
        <v>1267461713921.3491</v>
      </c>
      <c r="DC272">
        <v>209437318910.81485</v>
      </c>
      <c r="DD272">
        <v>7.9119745227931823E-6</v>
      </c>
      <c r="DE272">
        <v>28.483108282055458</v>
      </c>
    </row>
    <row r="273" spans="1:109" x14ac:dyDescent="0.35">
      <c r="A273">
        <v>1000</v>
      </c>
      <c r="B273">
        <v>2591</v>
      </c>
      <c r="C273">
        <v>41.052999999999997</v>
      </c>
      <c r="D273">
        <v>0.5485714285713682</v>
      </c>
      <c r="E273">
        <v>0.49994114699753095</v>
      </c>
      <c r="F273">
        <v>1156707865881.6672</v>
      </c>
      <c r="G273">
        <v>1156707865881.6672</v>
      </c>
      <c r="H273">
        <v>578285857209.9469</v>
      </c>
      <c r="I273">
        <v>1.7155576516595754E-6</v>
      </c>
      <c r="J273">
        <v>6.1760075459744712</v>
      </c>
      <c r="L273">
        <v>1500</v>
      </c>
      <c r="M273">
        <v>2591</v>
      </c>
      <c r="N273">
        <v>220.42019999999994</v>
      </c>
      <c r="O273">
        <v>28.585714285714356</v>
      </c>
      <c r="P273">
        <v>0.13937787828716119</v>
      </c>
      <c r="Q273">
        <v>1214999364849.9209</v>
      </c>
      <c r="R273">
        <v>1214999364849.9209</v>
      </c>
      <c r="S273">
        <v>169344033593.03043</v>
      </c>
      <c r="T273">
        <v>6.9156959582746027E-6</v>
      </c>
      <c r="U273">
        <v>24.89650544978857</v>
      </c>
      <c r="W273">
        <v>1950</v>
      </c>
      <c r="X273">
        <v>2591</v>
      </c>
      <c r="Y273">
        <v>246.90999999999985</v>
      </c>
      <c r="Z273">
        <v>19.680000000000422</v>
      </c>
      <c r="AA273">
        <v>0.16330199534701073</v>
      </c>
      <c r="AB273">
        <v>1267461713921.3491</v>
      </c>
      <c r="AC273">
        <v>1267461713921.3491</v>
      </c>
      <c r="AD273">
        <v>206979026909.2984</v>
      </c>
      <c r="AE273">
        <v>7.7819077156322213E-6</v>
      </c>
      <c r="AF273">
        <v>28.014867776275995</v>
      </c>
      <c r="AH273">
        <v>2450</v>
      </c>
      <c r="AI273">
        <v>2591</v>
      </c>
      <c r="AJ273">
        <v>41.96579999999998</v>
      </c>
      <c r="AK273">
        <v>-0.29142857142850132</v>
      </c>
      <c r="AL273">
        <v>0.18560508319139099</v>
      </c>
      <c r="AM273">
        <v>1325753212889.6025</v>
      </c>
      <c r="AN273">
        <v>1325753212889.6025</v>
      </c>
      <c r="AO273">
        <v>246066535369.62857</v>
      </c>
      <c r="AP273">
        <v>8.5794963248857758E-6</v>
      </c>
      <c r="AQ273">
        <v>30.886186769588793</v>
      </c>
      <c r="AS273">
        <v>2950</v>
      </c>
      <c r="AT273">
        <v>2591</v>
      </c>
      <c r="AU273">
        <v>278.50579999999985</v>
      </c>
      <c r="AV273">
        <v>28.260000000000222</v>
      </c>
      <c r="AW273">
        <v>0.20610575117829275</v>
      </c>
      <c r="AX273">
        <v>1384044711857.8562</v>
      </c>
      <c r="AY273">
        <v>1384044711857.8562</v>
      </c>
      <c r="AZ273">
        <v>285259575001.80719</v>
      </c>
      <c r="BA273">
        <v>9.2002827431987931E-6</v>
      </c>
      <c r="BB273">
        <v>33.121017875515655</v>
      </c>
      <c r="BD273">
        <v>3425</v>
      </c>
      <c r="BE273">
        <v>2591</v>
      </c>
      <c r="BF273">
        <v>287.1663999999999</v>
      </c>
      <c r="BG273">
        <v>27.925714285715589</v>
      </c>
      <c r="BH273">
        <v>0.22301714270351461</v>
      </c>
      <c r="BI273">
        <v>1439421635877.697</v>
      </c>
      <c r="BJ273">
        <v>1439421635877.697</v>
      </c>
      <c r="BK273">
        <v>321015700379.06281</v>
      </c>
      <c r="BL273">
        <v>9.7123430329718157E-6</v>
      </c>
      <c r="BM273">
        <v>34.964434918698537</v>
      </c>
      <c r="BO273">
        <v>4000</v>
      </c>
      <c r="BP273">
        <v>2591</v>
      </c>
      <c r="BQ273">
        <v>320.66359999999986</v>
      </c>
      <c r="BR273">
        <v>32.00571428571704</v>
      </c>
      <c r="BS273">
        <v>0.2419181772239829</v>
      </c>
      <c r="BT273">
        <v>1506456859691.1887</v>
      </c>
      <c r="BU273">
        <v>1506456859691.1887</v>
      </c>
      <c r="BV273">
        <v>364439297563.05774</v>
      </c>
      <c r="BW273">
        <v>1.0216900420046294E-5</v>
      </c>
      <c r="BX273">
        <v>36.78084151216666</v>
      </c>
      <c r="BZ273">
        <v>4500</v>
      </c>
      <c r="CA273">
        <v>2591</v>
      </c>
      <c r="CB273">
        <v>360.10339999999991</v>
      </c>
      <c r="CC273">
        <v>29.574285714288152</v>
      </c>
      <c r="CD273">
        <v>0.25547184212621671</v>
      </c>
      <c r="CE273">
        <v>1564748358659.4421</v>
      </c>
      <c r="CF273">
        <v>1564748358659.4421</v>
      </c>
      <c r="CG273">
        <v>399749145650.70172</v>
      </c>
      <c r="CH273">
        <v>1.0635519930920878E-5</v>
      </c>
      <c r="CI273">
        <v>38.287871751315159</v>
      </c>
      <c r="CK273">
        <v>5000</v>
      </c>
      <c r="CL273">
        <v>2591</v>
      </c>
      <c r="CM273">
        <v>366.60879999999986</v>
      </c>
      <c r="CN273">
        <v>38.374285714285506</v>
      </c>
      <c r="CO273">
        <v>0.26820493227487974</v>
      </c>
      <c r="CP273">
        <v>1623039857627.6958</v>
      </c>
      <c r="CQ273">
        <v>1623039857627.6958</v>
      </c>
      <c r="CR273">
        <v>435307295094.46661</v>
      </c>
      <c r="CS273">
        <v>1.0990580368776149E-5</v>
      </c>
      <c r="CT273">
        <v>39.566089327594135</v>
      </c>
      <c r="CV273">
        <v>1000</v>
      </c>
      <c r="CW273">
        <v>2591</v>
      </c>
      <c r="CX273">
        <v>258.87319999999994</v>
      </c>
      <c r="CY273">
        <v>43.388571428572021</v>
      </c>
      <c r="CZ273">
        <v>0.16542992955424321</v>
      </c>
      <c r="DA273">
        <v>1267461713921.3491</v>
      </c>
      <c r="DB273">
        <v>1267461713921.3491</v>
      </c>
      <c r="DC273">
        <v>209676102046.70914</v>
      </c>
      <c r="DD273">
        <v>7.905291092273273E-6</v>
      </c>
      <c r="DE273">
        <v>28.459047932183783</v>
      </c>
    </row>
    <row r="274" spans="1:109" x14ac:dyDescent="0.35">
      <c r="A274">
        <v>1000</v>
      </c>
      <c r="B274">
        <v>2601</v>
      </c>
      <c r="C274">
        <v>41.065799999999996</v>
      </c>
      <c r="D274">
        <v>-0.13714285714284205</v>
      </c>
      <c r="E274">
        <v>0.49919102639676544</v>
      </c>
      <c r="F274">
        <v>1156707865881.6672</v>
      </c>
      <c r="G274">
        <v>1156707865881.6672</v>
      </c>
      <c r="H274">
        <v>577418186810.68152</v>
      </c>
      <c r="I274">
        <v>1.7178462386375582E-6</v>
      </c>
      <c r="J274">
        <v>6.1842464590952098</v>
      </c>
      <c r="L274">
        <v>1500</v>
      </c>
      <c r="M274">
        <v>2601</v>
      </c>
      <c r="N274">
        <v>221.08719999999994</v>
      </c>
      <c r="O274">
        <v>28.174285714284309</v>
      </c>
      <c r="P274">
        <v>0.13952906174798285</v>
      </c>
      <c r="Q274">
        <v>1214999364849.9209</v>
      </c>
      <c r="R274">
        <v>1214999364849.9209</v>
      </c>
      <c r="S274">
        <v>169527721401.90457</v>
      </c>
      <c r="T274">
        <v>6.9104580867848107E-6</v>
      </c>
      <c r="U274">
        <v>24.877649112425317</v>
      </c>
      <c r="W274">
        <v>1950</v>
      </c>
      <c r="X274">
        <v>2601</v>
      </c>
      <c r="Y274">
        <v>247.36919999999986</v>
      </c>
      <c r="Z274">
        <v>15.299999999999971</v>
      </c>
      <c r="AA274">
        <v>0.16348188119822632</v>
      </c>
      <c r="AB274">
        <v>1267461713921.3491</v>
      </c>
      <c r="AC274">
        <v>1267461713921.3491</v>
      </c>
      <c r="AD274">
        <v>207207025338.5903</v>
      </c>
      <c r="AE274">
        <v>7.7755757447120962E-6</v>
      </c>
      <c r="AF274">
        <v>27.992072680963545</v>
      </c>
      <c r="AH274">
        <v>2450</v>
      </c>
      <c r="AI274">
        <v>2601</v>
      </c>
      <c r="AJ274">
        <v>41.958999999999982</v>
      </c>
      <c r="AK274">
        <v>-0.17142857142847642</v>
      </c>
      <c r="AL274">
        <v>0.18581704198727361</v>
      </c>
      <c r="AM274">
        <v>1325753212889.6025</v>
      </c>
      <c r="AN274">
        <v>1325753212889.6025</v>
      </c>
      <c r="AO274">
        <v>246347540424.27017</v>
      </c>
      <c r="AP274">
        <v>8.5719469264142264E-6</v>
      </c>
      <c r="AQ274">
        <v>30.859008935091214</v>
      </c>
      <c r="AS274">
        <v>2950</v>
      </c>
      <c r="AT274">
        <v>2601</v>
      </c>
      <c r="AU274">
        <v>279.16519999999986</v>
      </c>
      <c r="AV274">
        <v>29.408571428570799</v>
      </c>
      <c r="AW274">
        <v>0.20634091310459707</v>
      </c>
      <c r="AX274">
        <v>1384044711857.8562</v>
      </c>
      <c r="AY274">
        <v>1384044711857.8562</v>
      </c>
      <c r="AZ274">
        <v>285585049622.33899</v>
      </c>
      <c r="BA274">
        <v>9.1919319808405146E-6</v>
      </c>
      <c r="BB274">
        <v>33.090955131025851</v>
      </c>
      <c r="BD274">
        <v>3425</v>
      </c>
      <c r="BE274">
        <v>2601</v>
      </c>
      <c r="BF274">
        <v>287.81799999999993</v>
      </c>
      <c r="BG274">
        <v>28.619999999999994</v>
      </c>
      <c r="BH274">
        <v>0.22327449697156015</v>
      </c>
      <c r="BI274">
        <v>1439421635877.697</v>
      </c>
      <c r="BJ274">
        <v>1439421635877.697</v>
      </c>
      <c r="BK274">
        <v>321386141680.573</v>
      </c>
      <c r="BL274">
        <v>9.7032203671029886E-6</v>
      </c>
      <c r="BM274">
        <v>34.931593321570759</v>
      </c>
      <c r="BO274">
        <v>4000</v>
      </c>
      <c r="BP274">
        <v>2601</v>
      </c>
      <c r="BQ274">
        <v>321.41039999999992</v>
      </c>
      <c r="BR274">
        <v>38.262857142855673</v>
      </c>
      <c r="BS274">
        <v>0.24219664189389525</v>
      </c>
      <c r="BT274">
        <v>1506456859691.1887</v>
      </c>
      <c r="BU274">
        <v>1506456859691.1887</v>
      </c>
      <c r="BV274">
        <v>364858792575.22882</v>
      </c>
      <c r="BW274">
        <v>1.0207112016024871E-5</v>
      </c>
      <c r="BX274">
        <v>36.745603257689538</v>
      </c>
      <c r="BZ274">
        <v>4500</v>
      </c>
      <c r="CA274">
        <v>2601</v>
      </c>
      <c r="CB274">
        <v>360.79346666666663</v>
      </c>
      <c r="CC274">
        <v>31.975238095238215</v>
      </c>
      <c r="CD274">
        <v>0.25577275992831944</v>
      </c>
      <c r="CE274">
        <v>1564748358659.4421</v>
      </c>
      <c r="CF274">
        <v>1564748358659.4421</v>
      </c>
      <c r="CG274">
        <v>400220006287.63336</v>
      </c>
      <c r="CH274">
        <v>1.0624937437319098E-5</v>
      </c>
      <c r="CI274">
        <v>38.249774774348751</v>
      </c>
      <c r="CK274">
        <v>5000</v>
      </c>
      <c r="CL274">
        <v>2601</v>
      </c>
      <c r="CM274">
        <v>367.50419999999986</v>
      </c>
      <c r="CN274">
        <v>39.137142857141171</v>
      </c>
      <c r="CO274">
        <v>0.26852442223820289</v>
      </c>
      <c r="CP274">
        <v>1623039857627.6958</v>
      </c>
      <c r="CQ274">
        <v>1623039857627.6958</v>
      </c>
      <c r="CR274">
        <v>435825840039.05206</v>
      </c>
      <c r="CS274">
        <v>1.0979379856852754E-5</v>
      </c>
      <c r="CT274">
        <v>39.525767484669913</v>
      </c>
      <c r="CV274">
        <v>1000</v>
      </c>
      <c r="CW274">
        <v>2601</v>
      </c>
      <c r="CX274">
        <v>259.88559999999995</v>
      </c>
      <c r="CY274">
        <v>53.399999999999189</v>
      </c>
      <c r="CZ274">
        <v>0.16561726012852576</v>
      </c>
      <c r="DA274">
        <v>1267461713921.3491</v>
      </c>
      <c r="DB274">
        <v>1267461713921.3491</v>
      </c>
      <c r="DC274">
        <v>209913536377.45917</v>
      </c>
      <c r="DD274">
        <v>7.8986566006052088E-6</v>
      </c>
      <c r="DE274">
        <v>28.435163762178753</v>
      </c>
    </row>
    <row r="275" spans="1:109" x14ac:dyDescent="0.35">
      <c r="A275">
        <v>1000</v>
      </c>
      <c r="B275">
        <v>2611</v>
      </c>
      <c r="C275">
        <v>41.062599999999996</v>
      </c>
      <c r="D275">
        <v>-0.42000000000023918</v>
      </c>
      <c r="E275">
        <v>0.49844138675133542</v>
      </c>
      <c r="F275">
        <v>1156707865881.6672</v>
      </c>
      <c r="G275">
        <v>1156707865881.6672</v>
      </c>
      <c r="H275">
        <v>576551072736.23596</v>
      </c>
      <c r="I275">
        <v>1.7201394665510789E-6</v>
      </c>
      <c r="J275">
        <v>6.1925020795838837</v>
      </c>
      <c r="L275">
        <v>1500</v>
      </c>
      <c r="M275">
        <v>2611</v>
      </c>
      <c r="N275">
        <v>221.74459999999991</v>
      </c>
      <c r="O275">
        <v>27.042857142857152</v>
      </c>
      <c r="P275">
        <v>0.13967935299552012</v>
      </c>
      <c r="Q275">
        <v>1214999364849.9209</v>
      </c>
      <c r="R275">
        <v>1214999364849.9209</v>
      </c>
      <c r="S275">
        <v>169710325172.20483</v>
      </c>
      <c r="T275">
        <v>6.9052589849326189E-6</v>
      </c>
      <c r="U275">
        <v>24.858932345757427</v>
      </c>
      <c r="W275">
        <v>1950</v>
      </c>
      <c r="X275">
        <v>2611</v>
      </c>
      <c r="Y275">
        <v>247.72619999999986</v>
      </c>
      <c r="Z275">
        <v>15.017142857143183</v>
      </c>
      <c r="AA275">
        <v>0.16366075157386506</v>
      </c>
      <c r="AB275">
        <v>1267461713921.3491</v>
      </c>
      <c r="AC275">
        <v>1267461713921.3491</v>
      </c>
      <c r="AD275">
        <v>207433736691.46713</v>
      </c>
      <c r="AE275">
        <v>7.7692897274971999E-6</v>
      </c>
      <c r="AF275">
        <v>27.969443018989921</v>
      </c>
      <c r="AH275">
        <v>2450</v>
      </c>
      <c r="AI275">
        <v>2611</v>
      </c>
      <c r="AJ275">
        <v>41.954999999999984</v>
      </c>
      <c r="AK275">
        <v>-0.36857142857148312</v>
      </c>
      <c r="AL275">
        <v>0.18602784961131355</v>
      </c>
      <c r="AM275">
        <v>1325753212889.6025</v>
      </c>
      <c r="AN275">
        <v>1325753212889.6025</v>
      </c>
      <c r="AO275">
        <v>246627019309.14273</v>
      </c>
      <c r="AP275">
        <v>8.5644516959629356E-6</v>
      </c>
      <c r="AQ275">
        <v>30.832026105466568</v>
      </c>
      <c r="AS275">
        <v>2950</v>
      </c>
      <c r="AT275">
        <v>2611</v>
      </c>
      <c r="AU275">
        <v>279.85139999999984</v>
      </c>
      <c r="AV275">
        <v>35.219999999999835</v>
      </c>
      <c r="AW275">
        <v>0.20657484923018046</v>
      </c>
      <c r="AX275">
        <v>1384044711857.8562</v>
      </c>
      <c r="AY275">
        <v>1384044711857.8562</v>
      </c>
      <c r="AZ275">
        <v>285908827679.86523</v>
      </c>
      <c r="BA275">
        <v>9.1836397749872653E-6</v>
      </c>
      <c r="BB275">
        <v>33.061103189954153</v>
      </c>
      <c r="BD275">
        <v>3425</v>
      </c>
      <c r="BE275">
        <v>2611</v>
      </c>
      <c r="BF275">
        <v>288.48579999999993</v>
      </c>
      <c r="BG275">
        <v>27.848571428572605</v>
      </c>
      <c r="BH275">
        <v>0.22353055117204726</v>
      </c>
      <c r="BI275">
        <v>1439421635877.697</v>
      </c>
      <c r="BJ275">
        <v>1439421635877.697</v>
      </c>
      <c r="BK275">
        <v>321754711636.71155</v>
      </c>
      <c r="BL275">
        <v>9.6941607779462753E-6</v>
      </c>
      <c r="BM275">
        <v>34.898978800606592</v>
      </c>
      <c r="BO275">
        <v>4000</v>
      </c>
      <c r="BP275">
        <v>2611</v>
      </c>
      <c r="BQ275">
        <v>322.30319999999989</v>
      </c>
      <c r="BR275">
        <v>34.774285714285369</v>
      </c>
      <c r="BS275">
        <v>0.24247375156917525</v>
      </c>
      <c r="BT275">
        <v>1506456859691.1887</v>
      </c>
      <c r="BU275">
        <v>1506456859691.1887</v>
      </c>
      <c r="BV275">
        <v>365276246346.44116</v>
      </c>
      <c r="BW275">
        <v>1.019738984321766E-5</v>
      </c>
      <c r="BX275">
        <v>36.710603435583579</v>
      </c>
      <c r="BZ275">
        <v>4500</v>
      </c>
      <c r="CA275">
        <v>2611</v>
      </c>
      <c r="CB275">
        <v>361.53955555555552</v>
      </c>
      <c r="CC275">
        <v>32.725714285716585</v>
      </c>
      <c r="CD275">
        <v>0.25607224390855077</v>
      </c>
      <c r="CE275">
        <v>1564748358659.4421</v>
      </c>
      <c r="CF275">
        <v>1564748358659.4421</v>
      </c>
      <c r="CG275">
        <v>400688623354.14514</v>
      </c>
      <c r="CH275">
        <v>1.0614426255989702E-5</v>
      </c>
      <c r="CI275">
        <v>38.211934521562924</v>
      </c>
      <c r="CK275">
        <v>5000</v>
      </c>
      <c r="CL275">
        <v>2611</v>
      </c>
      <c r="CM275">
        <v>368.41739999999982</v>
      </c>
      <c r="CN275">
        <v>37.182857142858801</v>
      </c>
      <c r="CO275">
        <v>0.26884242198495467</v>
      </c>
      <c r="CP275">
        <v>1623039857627.6958</v>
      </c>
      <c r="CQ275">
        <v>1623039857627.6958</v>
      </c>
      <c r="CR275">
        <v>436341966302.74573</v>
      </c>
      <c r="CS275">
        <v>1.096825423462232E-5</v>
      </c>
      <c r="CT275">
        <v>39.485715244640353</v>
      </c>
      <c r="CV275">
        <v>1000</v>
      </c>
      <c r="CW275">
        <v>2611</v>
      </c>
      <c r="CX275">
        <v>261.13159999999993</v>
      </c>
      <c r="CY275">
        <v>53.537142857141724</v>
      </c>
      <c r="CZ275">
        <v>0.1658035340544913</v>
      </c>
      <c r="DA275">
        <v>1267461713921.3491</v>
      </c>
      <c r="DB275">
        <v>1267461713921.3491</v>
      </c>
      <c r="DC275">
        <v>210149631446.92233</v>
      </c>
      <c r="DD275">
        <v>7.8920705638540526E-6</v>
      </c>
      <c r="DE275">
        <v>28.411454029874591</v>
      </c>
    </row>
    <row r="276" spans="1:109" x14ac:dyDescent="0.35">
      <c r="A276">
        <v>1000</v>
      </c>
      <c r="B276">
        <v>2621</v>
      </c>
      <c r="C276">
        <v>41.052799999999991</v>
      </c>
      <c r="D276">
        <v>0.24857142857115377</v>
      </c>
      <c r="E276">
        <v>0.49769222941727809</v>
      </c>
      <c r="F276">
        <v>1156707865881.6672</v>
      </c>
      <c r="G276">
        <v>1156707865881.6672</v>
      </c>
      <c r="H276">
        <v>575684516555.1488</v>
      </c>
      <c r="I276">
        <v>1.7224373439460685E-6</v>
      </c>
      <c r="J276">
        <v>6.2007744382058467</v>
      </c>
      <c r="L276">
        <v>1500</v>
      </c>
      <c r="M276">
        <v>2621</v>
      </c>
      <c r="N276">
        <v>222.37559999999991</v>
      </c>
      <c r="O276">
        <v>28.508571428572594</v>
      </c>
      <c r="P276">
        <v>0.1398287583791134</v>
      </c>
      <c r="Q276">
        <v>1214999364849.9209</v>
      </c>
      <c r="R276">
        <v>1214999364849.9209</v>
      </c>
      <c r="S276">
        <v>169891852618.37585</v>
      </c>
      <c r="T276">
        <v>6.9000982765137419E-6</v>
      </c>
      <c r="U276">
        <v>24.84035379544947</v>
      </c>
      <c r="W276">
        <v>1950</v>
      </c>
      <c r="X276">
        <v>2621</v>
      </c>
      <c r="Y276">
        <v>248.07659999999987</v>
      </c>
      <c r="Z276">
        <v>19.011428571428723</v>
      </c>
      <c r="AA276">
        <v>0.16383861359620558</v>
      </c>
      <c r="AB276">
        <v>1267461713921.3491</v>
      </c>
      <c r="AC276">
        <v>1267461713921.3491</v>
      </c>
      <c r="AD276">
        <v>207659169995.14438</v>
      </c>
      <c r="AE276">
        <v>7.7630492164512727E-6</v>
      </c>
      <c r="AF276">
        <v>27.946977179224582</v>
      </c>
      <c r="AH276">
        <v>2450</v>
      </c>
      <c r="AI276">
        <v>2621</v>
      </c>
      <c r="AJ276">
        <v>41.946399999999983</v>
      </c>
      <c r="AK276">
        <v>-0.41142857142852618</v>
      </c>
      <c r="AL276">
        <v>0.18623751408384381</v>
      </c>
      <c r="AM276">
        <v>1325753212889.6025</v>
      </c>
      <c r="AN276">
        <v>1325753212889.6025</v>
      </c>
      <c r="AO276">
        <v>246904982657.22855</v>
      </c>
      <c r="AP276">
        <v>8.5570100998735128E-6</v>
      </c>
      <c r="AQ276">
        <v>30.805236359544647</v>
      </c>
      <c r="AS276">
        <v>2950</v>
      </c>
      <c r="AT276">
        <v>2621</v>
      </c>
      <c r="AU276">
        <v>280.67319999999984</v>
      </c>
      <c r="AV276">
        <v>31.431428571431756</v>
      </c>
      <c r="AW276">
        <v>0.20680756794262542</v>
      </c>
      <c r="AX276">
        <v>1384044711857.8562</v>
      </c>
      <c r="AY276">
        <v>1384044711857.8562</v>
      </c>
      <c r="AZ276">
        <v>286230920783.17505</v>
      </c>
      <c r="BA276">
        <v>9.1754055533107006E-6</v>
      </c>
      <c r="BB276">
        <v>33.031459991918524</v>
      </c>
      <c r="BD276">
        <v>3425</v>
      </c>
      <c r="BE276">
        <v>2621</v>
      </c>
      <c r="BF276">
        <v>289.13559999999995</v>
      </c>
      <c r="BG276">
        <v>28.662857142856119</v>
      </c>
      <c r="BH276">
        <v>0.22378531411073754</v>
      </c>
      <c r="BI276">
        <v>1439421635877.697</v>
      </c>
      <c r="BJ276">
        <v>1439421635877.697</v>
      </c>
      <c r="BK276">
        <v>322121422922.68213</v>
      </c>
      <c r="BL276">
        <v>9.6851636495724424E-6</v>
      </c>
      <c r="BM276">
        <v>34.866589138460796</v>
      </c>
      <c r="BO276">
        <v>4000</v>
      </c>
      <c r="BP276">
        <v>2621</v>
      </c>
      <c r="BQ276">
        <v>323.11459999999988</v>
      </c>
      <c r="BR276">
        <v>29.87142857142625</v>
      </c>
      <c r="BS276">
        <v>0.24274951527050989</v>
      </c>
      <c r="BT276">
        <v>1506456859691.1887</v>
      </c>
      <c r="BU276">
        <v>1506456859691.1887</v>
      </c>
      <c r="BV276">
        <v>365691672465.97058</v>
      </c>
      <c r="BW276">
        <v>1.0187733261254105E-5</v>
      </c>
      <c r="BX276">
        <v>36.675839740514775</v>
      </c>
      <c r="BZ276">
        <v>4500</v>
      </c>
      <c r="CA276">
        <v>2621</v>
      </c>
      <c r="CB276">
        <v>362.30315555555558</v>
      </c>
      <c r="CC276">
        <v>37.29428571428376</v>
      </c>
      <c r="CD276">
        <v>0.25637030360077706</v>
      </c>
      <c r="CE276">
        <v>1564748358659.4421</v>
      </c>
      <c r="CF276">
        <v>1564748358659.4421</v>
      </c>
      <c r="CG276">
        <v>401155011768.33875</v>
      </c>
      <c r="CH276">
        <v>1.0603985692658644E-5</v>
      </c>
      <c r="CI276">
        <v>38.174348493571117</v>
      </c>
      <c r="CK276">
        <v>5000</v>
      </c>
      <c r="CL276">
        <v>2621</v>
      </c>
      <c r="CM276">
        <v>369.28499999999985</v>
      </c>
      <c r="CN276">
        <v>35.939999999999372</v>
      </c>
      <c r="CO276">
        <v>0.26915894137345059</v>
      </c>
      <c r="CP276">
        <v>1623039857627.6958</v>
      </c>
      <c r="CQ276">
        <v>1623039857627.6958</v>
      </c>
      <c r="CR276">
        <v>436855689885.98657</v>
      </c>
      <c r="CS276">
        <v>1.0957202772455511E-5</v>
      </c>
      <c r="CT276">
        <v>39.445929980839836</v>
      </c>
      <c r="CV276">
        <v>1000</v>
      </c>
      <c r="CW276">
        <v>2621</v>
      </c>
      <c r="CX276">
        <v>262.38079999999991</v>
      </c>
      <c r="CY276">
        <v>46.174285714286214</v>
      </c>
      <c r="CZ276">
        <v>0.16598875879068767</v>
      </c>
      <c r="DA276">
        <v>1267461713921.3491</v>
      </c>
      <c r="DB276">
        <v>1267461713921.3491</v>
      </c>
      <c r="DC276">
        <v>210384396708.5224</v>
      </c>
      <c r="DD276">
        <v>7.8855325044830742E-6</v>
      </c>
      <c r="DE276">
        <v>28.387917016139067</v>
      </c>
    </row>
    <row r="277" spans="1:109" x14ac:dyDescent="0.35">
      <c r="A277">
        <v>1000</v>
      </c>
      <c r="B277">
        <v>2631</v>
      </c>
      <c r="C277">
        <v>41.058599999999984</v>
      </c>
      <c r="D277">
        <v>6.8571428571573279E-2</v>
      </c>
      <c r="E277">
        <v>0.49694355575336985</v>
      </c>
      <c r="F277">
        <v>1156707865881.6672</v>
      </c>
      <c r="G277">
        <v>1156707865881.6672</v>
      </c>
      <c r="H277">
        <v>574818519839.12781</v>
      </c>
      <c r="I277">
        <v>1.7247398793595044E-6</v>
      </c>
      <c r="J277">
        <v>6.2090635656942155</v>
      </c>
      <c r="L277">
        <v>1500</v>
      </c>
      <c r="M277">
        <v>2631</v>
      </c>
      <c r="N277">
        <v>223.04079999999993</v>
      </c>
      <c r="O277">
        <v>29.0314285714276</v>
      </c>
      <c r="P277">
        <v>0.13997728418952504</v>
      </c>
      <c r="Q277">
        <v>1214999364849.9209</v>
      </c>
      <c r="R277">
        <v>1214999364849.9209</v>
      </c>
      <c r="S277">
        <v>170072311383.68979</v>
      </c>
      <c r="T277">
        <v>6.8949755901475479E-6</v>
      </c>
      <c r="U277">
        <v>24.821912124531174</v>
      </c>
      <c r="W277">
        <v>1950</v>
      </c>
      <c r="X277">
        <v>2631</v>
      </c>
      <c r="Y277">
        <v>248.52019999999987</v>
      </c>
      <c r="Z277">
        <v>22.800000000000459</v>
      </c>
      <c r="AA277">
        <v>0.16401547432107694</v>
      </c>
      <c r="AB277">
        <v>1267461713921.3491</v>
      </c>
      <c r="AC277">
        <v>1267461713921.3491</v>
      </c>
      <c r="AD277">
        <v>207883334192.6152</v>
      </c>
      <c r="AE277">
        <v>7.7568537698522995E-6</v>
      </c>
      <c r="AF277">
        <v>27.924673571468279</v>
      </c>
      <c r="AH277">
        <v>2450</v>
      </c>
      <c r="AI277">
        <v>2631</v>
      </c>
      <c r="AJ277">
        <v>41.936799999999984</v>
      </c>
      <c r="AK277">
        <v>0.19714285714239771</v>
      </c>
      <c r="AL277">
        <v>0.18644604334902151</v>
      </c>
      <c r="AM277">
        <v>1325753212889.6025</v>
      </c>
      <c r="AN277">
        <v>1325753212889.6025</v>
      </c>
      <c r="AO277">
        <v>247181441000.51938</v>
      </c>
      <c r="AP277">
        <v>8.5496216115578195E-6</v>
      </c>
      <c r="AQ277">
        <v>30.778637801608149</v>
      </c>
      <c r="AS277">
        <v>2950</v>
      </c>
      <c r="AT277">
        <v>2631</v>
      </c>
      <c r="AU277">
        <v>281.40659999999991</v>
      </c>
      <c r="AV277">
        <v>32.794285714282978</v>
      </c>
      <c r="AW277">
        <v>0.20703907755003334</v>
      </c>
      <c r="AX277">
        <v>1384044711857.8562</v>
      </c>
      <c r="AY277">
        <v>1384044711857.8562</v>
      </c>
      <c r="AZ277">
        <v>286551340431.05225</v>
      </c>
      <c r="BA277">
        <v>9.1672287510409675E-6</v>
      </c>
      <c r="BB277">
        <v>33.002023503747481</v>
      </c>
      <c r="BD277">
        <v>3425</v>
      </c>
      <c r="BE277">
        <v>2631</v>
      </c>
      <c r="BF277">
        <v>289.80439999999993</v>
      </c>
      <c r="BG277">
        <v>35.905714285714957</v>
      </c>
      <c r="BH277">
        <v>0.22403879450967823</v>
      </c>
      <c r="BI277">
        <v>1439421635877.697</v>
      </c>
      <c r="BJ277">
        <v>1439421635877.697</v>
      </c>
      <c r="BK277">
        <v>322486288093.18823</v>
      </c>
      <c r="BL277">
        <v>9.6762283742095005E-6</v>
      </c>
      <c r="BM277">
        <v>34.8344221471542</v>
      </c>
      <c r="BO277">
        <v>4000</v>
      </c>
      <c r="BP277">
        <v>2631</v>
      </c>
      <c r="BQ277">
        <v>323.81159999999983</v>
      </c>
      <c r="BR277">
        <v>31.92857142857406</v>
      </c>
      <c r="BS277">
        <v>0.24302394193329824</v>
      </c>
      <c r="BT277">
        <v>1506456859691.1887</v>
      </c>
      <c r="BU277">
        <v>1506456859691.1887</v>
      </c>
      <c r="BV277">
        <v>366105084394.61023</v>
      </c>
      <c r="BW277">
        <v>1.0178141638187822E-5</v>
      </c>
      <c r="BX277">
        <v>36.641309897476155</v>
      </c>
      <c r="BZ277">
        <v>4500</v>
      </c>
      <c r="CA277">
        <v>2631</v>
      </c>
      <c r="CB277">
        <v>363.17335555555553</v>
      </c>
      <c r="CC277">
        <v>30.299999999999727</v>
      </c>
      <c r="CD277">
        <v>0.25666694844785132</v>
      </c>
      <c r="CE277">
        <v>1564748358659.4421</v>
      </c>
      <c r="CF277">
        <v>1564748358659.4421</v>
      </c>
      <c r="CG277">
        <v>401619186305.90302</v>
      </c>
      <c r="CH277">
        <v>1.0593615062272758E-5</v>
      </c>
      <c r="CI277">
        <v>38.137014224181932</v>
      </c>
      <c r="CK277">
        <v>5000</v>
      </c>
      <c r="CL277">
        <v>2631</v>
      </c>
      <c r="CM277">
        <v>370.12359999999984</v>
      </c>
      <c r="CN277">
        <v>37.800000000000217</v>
      </c>
      <c r="CO277">
        <v>0.26947399016759449</v>
      </c>
      <c r="CP277">
        <v>1623039857627.6958</v>
      </c>
      <c r="CQ277">
        <v>1623039857627.6958</v>
      </c>
      <c r="CR277">
        <v>437367026635.97968</v>
      </c>
      <c r="CS277">
        <v>1.0946224750439449E-5</v>
      </c>
      <c r="CT277">
        <v>39.406409101582014</v>
      </c>
      <c r="CV277">
        <v>1000</v>
      </c>
      <c r="CW277">
        <v>2631</v>
      </c>
      <c r="CX277">
        <v>263.45819999999992</v>
      </c>
      <c r="CY277">
        <v>27.882857142857024</v>
      </c>
      <c r="CZ277">
        <v>0.16617294172521677</v>
      </c>
      <c r="DA277">
        <v>1267461713921.3491</v>
      </c>
      <c r="DB277">
        <v>1267461713921.3491</v>
      </c>
      <c r="DC277">
        <v>210617841526.39572</v>
      </c>
      <c r="DD277">
        <v>7.8790419512462389E-6</v>
      </c>
      <c r="DE277">
        <v>28.36455102448646</v>
      </c>
    </row>
    <row r="278" spans="1:109" x14ac:dyDescent="0.35">
      <c r="A278">
        <v>1000</v>
      </c>
      <c r="B278">
        <v>2641</v>
      </c>
      <c r="C278">
        <v>41.060199999999988</v>
      </c>
      <c r="D278">
        <v>-0.17142857142847642</v>
      </c>
      <c r="E278">
        <v>0.49619536712111928</v>
      </c>
      <c r="F278">
        <v>1156707865881.6672</v>
      </c>
      <c r="G278">
        <v>1156707865881.6672</v>
      </c>
      <c r="H278">
        <v>573953084163.04028</v>
      </c>
      <c r="I278">
        <v>1.7270470813191327E-6</v>
      </c>
      <c r="J278">
        <v>6.2173694927488778</v>
      </c>
      <c r="L278">
        <v>1500</v>
      </c>
      <c r="M278">
        <v>2641</v>
      </c>
      <c r="N278">
        <v>223.71819999999991</v>
      </c>
      <c r="O278">
        <v>24.754285714286489</v>
      </c>
      <c r="P278">
        <v>0.14012493665965312</v>
      </c>
      <c r="Q278">
        <v>1214999364849.9209</v>
      </c>
      <c r="R278">
        <v>1214999364849.9209</v>
      </c>
      <c r="S278">
        <v>170251709041.11392</v>
      </c>
      <c r="T278">
        <v>6.8898905591985564E-6</v>
      </c>
      <c r="U278">
        <v>24.803606013114802</v>
      </c>
      <c r="W278">
        <v>1950</v>
      </c>
      <c r="X278">
        <v>2641</v>
      </c>
      <c r="Y278">
        <v>249.05219999999989</v>
      </c>
      <c r="Z278">
        <v>19.602857142856223</v>
      </c>
      <c r="AA278">
        <v>0.16419134073868574</v>
      </c>
      <c r="AB278">
        <v>1267461713921.3491</v>
      </c>
      <c r="AC278">
        <v>1267461713921.3491</v>
      </c>
      <c r="AD278">
        <v>208106238143.69885</v>
      </c>
      <c r="AE278">
        <v>7.7507029516965164E-6</v>
      </c>
      <c r="AF278">
        <v>27.90253062610746</v>
      </c>
      <c r="AH278">
        <v>2450</v>
      </c>
      <c r="AI278">
        <v>2641</v>
      </c>
      <c r="AJ278">
        <v>41.941399999999973</v>
      </c>
      <c r="AK278">
        <v>0.30000000000021437</v>
      </c>
      <c r="AL278">
        <v>0.18665344527580088</v>
      </c>
      <c r="AM278">
        <v>1325753212889.6025</v>
      </c>
      <c r="AN278">
        <v>1325753212889.6025</v>
      </c>
      <c r="AO278">
        <v>247456404771.30664</v>
      </c>
      <c r="AP278">
        <v>8.5422857113788371E-6</v>
      </c>
      <c r="AQ278">
        <v>30.752228560963815</v>
      </c>
      <c r="AS278">
        <v>2950</v>
      </c>
      <c r="AT278">
        <v>2641</v>
      </c>
      <c r="AU278">
        <v>282.17179999999985</v>
      </c>
      <c r="AV278">
        <v>27.865714285713594</v>
      </c>
      <c r="AW278">
        <v>0.20726938628204164</v>
      </c>
      <c r="AX278">
        <v>1384044711857.8562</v>
      </c>
      <c r="AY278">
        <v>1384044711857.8562</v>
      </c>
      <c r="AZ278">
        <v>286870098013.68304</v>
      </c>
      <c r="BA278">
        <v>9.1591088108396719E-6</v>
      </c>
      <c r="BB278">
        <v>32.972791719022815</v>
      </c>
      <c r="BD278">
        <v>3425</v>
      </c>
      <c r="BE278">
        <v>2641</v>
      </c>
      <c r="BF278">
        <v>290.64219999999995</v>
      </c>
      <c r="BG278">
        <v>36.462857142856819</v>
      </c>
      <c r="BH278">
        <v>0.22429100100828037</v>
      </c>
      <c r="BI278">
        <v>1439421635877.697</v>
      </c>
      <c r="BJ278">
        <v>1439421635877.697</v>
      </c>
      <c r="BK278">
        <v>322849319583.98511</v>
      </c>
      <c r="BL278">
        <v>9.6673543521051511E-6</v>
      </c>
      <c r="BM278">
        <v>34.802475667578541</v>
      </c>
      <c r="BO278">
        <v>4000</v>
      </c>
      <c r="BP278">
        <v>2641</v>
      </c>
      <c r="BQ278">
        <v>324.55659999999989</v>
      </c>
      <c r="BR278">
        <v>34.765714285716093</v>
      </c>
      <c r="BS278">
        <v>0.24329704040874645</v>
      </c>
      <c r="BT278">
        <v>1506456859691.1887</v>
      </c>
      <c r="BU278">
        <v>1506456859691.1887</v>
      </c>
      <c r="BV278">
        <v>366516495466.32043</v>
      </c>
      <c r="BW278">
        <v>1.0168614350355446E-5</v>
      </c>
      <c r="BX278">
        <v>36.607011661279607</v>
      </c>
      <c r="BZ278">
        <v>4500</v>
      </c>
      <c r="CA278">
        <v>2641</v>
      </c>
      <c r="CB278">
        <v>363.88035555555552</v>
      </c>
      <c r="CC278">
        <v>31.308571428572971</v>
      </c>
      <c r="CD278">
        <v>0.25696218780279562</v>
      </c>
      <c r="CE278">
        <v>1564748358659.4421</v>
      </c>
      <c r="CF278">
        <v>1564748358659.4421</v>
      </c>
      <c r="CG278">
        <v>402081161601.96375</v>
      </c>
      <c r="CH278">
        <v>1.0583313688843755E-5</v>
      </c>
      <c r="CI278">
        <v>38.099929279837518</v>
      </c>
      <c r="CK278">
        <v>5000</v>
      </c>
      <c r="CL278">
        <v>2641</v>
      </c>
      <c r="CM278">
        <v>371.00559999999984</v>
      </c>
      <c r="CN278">
        <v>37.242857142855918</v>
      </c>
      <c r="CO278">
        <v>0.26978757803811076</v>
      </c>
      <c r="CP278">
        <v>1623039857627.6958</v>
      </c>
      <c r="CQ278">
        <v>1623039857627.6958</v>
      </c>
      <c r="CR278">
        <v>437875992248.69617</v>
      </c>
      <c r="CS278">
        <v>1.0935319458212822E-5</v>
      </c>
      <c r="CT278">
        <v>39.367150049566163</v>
      </c>
      <c r="CV278">
        <v>1000</v>
      </c>
      <c r="CW278">
        <v>2641</v>
      </c>
      <c r="CX278">
        <v>264.10879999999992</v>
      </c>
      <c r="CY278">
        <v>31.834285714287656</v>
      </c>
      <c r="CZ278">
        <v>0.16635609017662414</v>
      </c>
      <c r="DA278">
        <v>1267461713921.3491</v>
      </c>
      <c r="DB278">
        <v>1267461713921.3491</v>
      </c>
      <c r="DC278">
        <v>210849975176.51855</v>
      </c>
      <c r="DD278">
        <v>7.8725984390829006E-6</v>
      </c>
      <c r="DE278">
        <v>28.341354380698441</v>
      </c>
    </row>
    <row r="279" spans="1:109" x14ac:dyDescent="0.35">
      <c r="A279">
        <v>1000</v>
      </c>
      <c r="B279">
        <v>2651</v>
      </c>
      <c r="C279">
        <v>41.05619999999999</v>
      </c>
      <c r="D279">
        <v>0.67714285714280165</v>
      </c>
      <c r="E279">
        <v>0.49544766488476011</v>
      </c>
      <c r="F279">
        <v>1156707865881.6672</v>
      </c>
      <c r="G279">
        <v>1156707865881.6672</v>
      </c>
      <c r="H279">
        <v>573088211104.90625</v>
      </c>
      <c r="I279">
        <v>1.7293589583431812E-6</v>
      </c>
      <c r="J279">
        <v>6.2256922500354523</v>
      </c>
      <c r="L279">
        <v>1500</v>
      </c>
      <c r="M279">
        <v>2651</v>
      </c>
      <c r="N279">
        <v>224.29579999999993</v>
      </c>
      <c r="O279">
        <v>21.908571428571531</v>
      </c>
      <c r="P279">
        <v>0.14027172196523394</v>
      </c>
      <c r="Q279">
        <v>1214999364849.9209</v>
      </c>
      <c r="R279">
        <v>1214999364849.9209</v>
      </c>
      <c r="S279">
        <v>170430053094.16394</v>
      </c>
      <c r="T279">
        <v>6.8848428216995094E-6</v>
      </c>
      <c r="U279">
        <v>24.785434158118235</v>
      </c>
      <c r="W279">
        <v>1950</v>
      </c>
      <c r="X279">
        <v>2651</v>
      </c>
      <c r="Y279">
        <v>249.50959999999986</v>
      </c>
      <c r="Z279">
        <v>21.051428571428236</v>
      </c>
      <c r="AA279">
        <v>0.16436621977442994</v>
      </c>
      <c r="AB279">
        <v>1267461713921.3491</v>
      </c>
      <c r="AC279">
        <v>1267461713921.3491</v>
      </c>
      <c r="AD279">
        <v>208327890626.07211</v>
      </c>
      <c r="AE279">
        <v>7.7445963316043587E-6</v>
      </c>
      <c r="AF279">
        <v>27.880546793775693</v>
      </c>
      <c r="AH279">
        <v>2450</v>
      </c>
      <c r="AI279">
        <v>2651</v>
      </c>
      <c r="AJ279">
        <v>41.948399999999978</v>
      </c>
      <c r="AK279">
        <v>3.0451831532575725E-13</v>
      </c>
      <c r="AL279">
        <v>0.18685972765889036</v>
      </c>
      <c r="AM279">
        <v>1325753212889.6025</v>
      </c>
      <c r="AN279">
        <v>1325753212889.6025</v>
      </c>
      <c r="AO279">
        <v>247729884303.45001</v>
      </c>
      <c r="AP279">
        <v>8.5350018865339627E-6</v>
      </c>
      <c r="AQ279">
        <v>30.726006791522266</v>
      </c>
      <c r="AS279">
        <v>2950</v>
      </c>
      <c r="AT279">
        <v>2651</v>
      </c>
      <c r="AU279">
        <v>282.82199999999983</v>
      </c>
      <c r="AV279">
        <v>29.605714285715326</v>
      </c>
      <c r="AW279">
        <v>0.20749850229082414</v>
      </c>
      <c r="AX279">
        <v>1384044711857.8562</v>
      </c>
      <c r="AY279">
        <v>1384044711857.8562</v>
      </c>
      <c r="AZ279">
        <v>287187204814.04041</v>
      </c>
      <c r="BA279">
        <v>9.1510451826754511E-6</v>
      </c>
      <c r="BB279">
        <v>32.943762657631623</v>
      </c>
      <c r="BD279">
        <v>3425</v>
      </c>
      <c r="BE279">
        <v>2651</v>
      </c>
      <c r="BF279">
        <v>291.49299999999994</v>
      </c>
      <c r="BG279">
        <v>36.514285714287105</v>
      </c>
      <c r="BH279">
        <v>0.22454194216437928</v>
      </c>
      <c r="BI279">
        <v>1439421635877.697</v>
      </c>
      <c r="BJ279">
        <v>1439421635877.697</v>
      </c>
      <c r="BK279">
        <v>323210529713.40607</v>
      </c>
      <c r="BL279">
        <v>9.6585409913920764E-6</v>
      </c>
      <c r="BM279">
        <v>34.770747569011476</v>
      </c>
      <c r="BO279">
        <v>4000</v>
      </c>
      <c r="BP279">
        <v>2651</v>
      </c>
      <c r="BQ279">
        <v>325.36779999999993</v>
      </c>
      <c r="BR279">
        <v>30.73714285714248</v>
      </c>
      <c r="BS279">
        <v>0.24356881946494499</v>
      </c>
      <c r="BT279">
        <v>1506456859691.1887</v>
      </c>
      <c r="BU279">
        <v>1506456859691.1887</v>
      </c>
      <c r="BV279">
        <v>366925918889.85114</v>
      </c>
      <c r="BW279">
        <v>1.0159150782238358E-5</v>
      </c>
      <c r="BX279">
        <v>36.572942816058088</v>
      </c>
      <c r="BZ279">
        <v>4500</v>
      </c>
      <c r="CA279">
        <v>2651</v>
      </c>
      <c r="CB279">
        <v>364.61088888888889</v>
      </c>
      <c r="CC279">
        <v>36.090476190474874</v>
      </c>
      <c r="CD279">
        <v>0.25725603092996419</v>
      </c>
      <c r="CE279">
        <v>1564748358659.4421</v>
      </c>
      <c r="CF279">
        <v>1564748358659.4421</v>
      </c>
      <c r="CG279">
        <v>402540952152.90411</v>
      </c>
      <c r="CH279">
        <v>1.0573080905295381E-5</v>
      </c>
      <c r="CI279">
        <v>38.06309125906337</v>
      </c>
      <c r="CK279">
        <v>5000</v>
      </c>
      <c r="CL279">
        <v>2651</v>
      </c>
      <c r="CM279">
        <v>371.87459999999982</v>
      </c>
      <c r="CN279">
        <v>45.042857142859056</v>
      </c>
      <c r="CO279">
        <v>0.27009971456375642</v>
      </c>
      <c r="CP279">
        <v>1623039857627.6958</v>
      </c>
      <c r="CQ279">
        <v>1623039857627.6958</v>
      </c>
      <c r="CR279">
        <v>438382602270.84052</v>
      </c>
      <c r="CS279">
        <v>1.0924486194804407E-5</v>
      </c>
      <c r="CT279">
        <v>39.328150301295864</v>
      </c>
      <c r="CV279">
        <v>1000</v>
      </c>
      <c r="CW279">
        <v>2651</v>
      </c>
      <c r="CX279">
        <v>264.85159999999996</v>
      </c>
      <c r="CY279">
        <v>13.517142857140897</v>
      </c>
      <c r="CZ279">
        <v>0.1665382113947742</v>
      </c>
      <c r="DA279">
        <v>1267461713921.3491</v>
      </c>
      <c r="DB279">
        <v>1267461713921.3491</v>
      </c>
      <c r="DC279">
        <v>211080806847.81647</v>
      </c>
      <c r="DD279">
        <v>7.8662015090146042E-6</v>
      </c>
      <c r="DE279">
        <v>28.318325432452575</v>
      </c>
    </row>
    <row r="280" spans="1:109" x14ac:dyDescent="0.35">
      <c r="A280">
        <v>1000</v>
      </c>
      <c r="B280">
        <v>2661</v>
      </c>
      <c r="C280">
        <v>41.071999999999989</v>
      </c>
      <c r="D280">
        <v>0.59142857142871563</v>
      </c>
      <c r="E280">
        <v>0.494700450411244</v>
      </c>
      <c r="F280">
        <v>1156707865881.6672</v>
      </c>
      <c r="G280">
        <v>1156707865881.6672</v>
      </c>
      <c r="H280">
        <v>572223902245.88965</v>
      </c>
      <c r="I280">
        <v>1.7316755189400734E-6</v>
      </c>
      <c r="J280">
        <v>6.2340318681842639</v>
      </c>
      <c r="L280">
        <v>1500</v>
      </c>
      <c r="M280">
        <v>2661</v>
      </c>
      <c r="N280">
        <v>224.80699999999993</v>
      </c>
      <c r="O280">
        <v>26.717142857141798</v>
      </c>
      <c r="P280">
        <v>0.1404176462255339</v>
      </c>
      <c r="Q280">
        <v>1214999364849.9209</v>
      </c>
      <c r="R280">
        <v>1214999364849.9209</v>
      </c>
      <c r="S280">
        <v>170607350977.7446</v>
      </c>
      <c r="T280">
        <v>6.8798320202759331E-6</v>
      </c>
      <c r="U280">
        <v>24.767395272993358</v>
      </c>
      <c r="W280">
        <v>1950</v>
      </c>
      <c r="X280">
        <v>2661</v>
      </c>
      <c r="Y280">
        <v>250.00079999999986</v>
      </c>
      <c r="Z280">
        <v>25.791428571430892</v>
      </c>
      <c r="AA280">
        <v>0.16454011828969994</v>
      </c>
      <c r="AB280">
        <v>1267461713921.3491</v>
      </c>
      <c r="AC280">
        <v>1267461713921.3491</v>
      </c>
      <c r="AD280">
        <v>208548300336.28461</v>
      </c>
      <c r="AE280">
        <v>7.7385334847282709E-6</v>
      </c>
      <c r="AF280">
        <v>27.858720545021775</v>
      </c>
      <c r="AH280">
        <v>2450</v>
      </c>
      <c r="AI280">
        <v>2661</v>
      </c>
      <c r="AJ280">
        <v>41.948399999999985</v>
      </c>
      <c r="AK280">
        <v>0.16285714285737235</v>
      </c>
      <c r="AL280">
        <v>0.1870648982196941</v>
      </c>
      <c r="AM280">
        <v>1325753212889.6025</v>
      </c>
      <c r="AN280">
        <v>1325753212889.6025</v>
      </c>
      <c r="AO280">
        <v>248001889833.62595</v>
      </c>
      <c r="AP280">
        <v>8.5277696309406937E-6</v>
      </c>
      <c r="AQ280">
        <v>30.699970671386499</v>
      </c>
      <c r="AS280">
        <v>2950</v>
      </c>
      <c r="AT280">
        <v>2661</v>
      </c>
      <c r="AU280">
        <v>283.51279999999986</v>
      </c>
      <c r="AV280">
        <v>29.905714285715543</v>
      </c>
      <c r="AW280">
        <v>0.20772643365207535</v>
      </c>
      <c r="AX280">
        <v>1384044711857.8562</v>
      </c>
      <c r="AY280">
        <v>1384044711857.8562</v>
      </c>
      <c r="AZ280">
        <v>287502672009.2467</v>
      </c>
      <c r="BA280">
        <v>9.1430373237020484E-6</v>
      </c>
      <c r="BB280">
        <v>32.914934365327376</v>
      </c>
      <c r="BD280">
        <v>3425</v>
      </c>
      <c r="BE280">
        <v>2661</v>
      </c>
      <c r="BF280">
        <v>292.34499999999997</v>
      </c>
      <c r="BG280">
        <v>36.848571428571731</v>
      </c>
      <c r="BH280">
        <v>0.22479162645527764</v>
      </c>
      <c r="BI280">
        <v>1439421635877.697</v>
      </c>
      <c r="BJ280">
        <v>1439421635877.697</v>
      </c>
      <c r="BK280">
        <v>323569930683.86395</v>
      </c>
      <c r="BL280">
        <v>9.6497877079559681E-6</v>
      </c>
      <c r="BM280">
        <v>34.739235748641484</v>
      </c>
      <c r="BO280">
        <v>4000</v>
      </c>
      <c r="BP280">
        <v>2661</v>
      </c>
      <c r="BQ280">
        <v>326.08499999999992</v>
      </c>
      <c r="BR280">
        <v>32.597142857140881</v>
      </c>
      <c r="BS280">
        <v>0.24383928778792818</v>
      </c>
      <c r="BT280">
        <v>1506456859691.1887</v>
      </c>
      <c r="BU280">
        <v>1506456859691.1887</v>
      </c>
      <c r="BV280">
        <v>367333367750.33832</v>
      </c>
      <c r="BW280">
        <v>1.0149750326327221E-5</v>
      </c>
      <c r="BX280">
        <v>36.539101174777997</v>
      </c>
      <c r="BZ280">
        <v>4500</v>
      </c>
      <c r="CA280">
        <v>2661</v>
      </c>
      <c r="CB280">
        <v>365.45299999999997</v>
      </c>
      <c r="CC280">
        <v>38.211428571427831</v>
      </c>
      <c r="CD280">
        <v>0.25754848700618693</v>
      </c>
      <c r="CE280">
        <v>1564748358659.4421</v>
      </c>
      <c r="CF280">
        <v>1564748358659.4421</v>
      </c>
      <c r="CG280">
        <v>402998572318.15369</v>
      </c>
      <c r="CH280">
        <v>1.0562916053313757E-5</v>
      </c>
      <c r="CI280">
        <v>38.026497791929522</v>
      </c>
      <c r="CK280">
        <v>5000</v>
      </c>
      <c r="CL280">
        <v>2661</v>
      </c>
      <c r="CM280">
        <v>372.92559999999986</v>
      </c>
      <c r="CN280">
        <v>46.311428571428742</v>
      </c>
      <c r="CO280">
        <v>0.27041040923251292</v>
      </c>
      <c r="CP280">
        <v>1623039857627.6958</v>
      </c>
      <c r="CQ280">
        <v>1623039857627.6958</v>
      </c>
      <c r="CR280">
        <v>438886872101.78473</v>
      </c>
      <c r="CS280">
        <v>1.091372426847489E-5</v>
      </c>
      <c r="CT280">
        <v>39.2894073665096</v>
      </c>
      <c r="CV280">
        <v>1000</v>
      </c>
      <c r="CW280">
        <v>2661</v>
      </c>
      <c r="CX280">
        <v>265.16699999999992</v>
      </c>
      <c r="CY280">
        <v>15.54000000000185</v>
      </c>
      <c r="CZ280">
        <v>0.16671931256171138</v>
      </c>
      <c r="DA280">
        <v>1267461713921.3491</v>
      </c>
      <c r="DB280">
        <v>1267461713921.3491</v>
      </c>
      <c r="DC280">
        <v>211310345643.25583</v>
      </c>
      <c r="DD280">
        <v>7.8598507080440028E-6</v>
      </c>
      <c r="DE280">
        <v>28.295462548958412</v>
      </c>
    </row>
    <row r="281" spans="1:109" x14ac:dyDescent="0.35">
      <c r="A281">
        <v>1000</v>
      </c>
      <c r="B281">
        <v>2671</v>
      </c>
      <c r="C281">
        <v>41.085799999999992</v>
      </c>
      <c r="D281">
        <v>0.29999999999990989</v>
      </c>
      <c r="E281">
        <v>0.49395372507023305</v>
      </c>
      <c r="F281">
        <v>1156707865881.6672</v>
      </c>
      <c r="G281">
        <v>1156707865881.6672</v>
      </c>
      <c r="H281">
        <v>571360159170.28906</v>
      </c>
      <c r="I281">
        <v>1.7339967716081424E-6</v>
      </c>
      <c r="J281">
        <v>6.2423883777893128</v>
      </c>
      <c r="L281">
        <v>1500</v>
      </c>
      <c r="M281">
        <v>2671</v>
      </c>
      <c r="N281">
        <v>225.43039999999991</v>
      </c>
      <c r="O281">
        <v>25.739999999999391</v>
      </c>
      <c r="P281">
        <v>0.14056271550403041</v>
      </c>
      <c r="Q281">
        <v>1214999364849.9209</v>
      </c>
      <c r="R281">
        <v>1214999364849.9209</v>
      </c>
      <c r="S281">
        <v>170783610058.97708</v>
      </c>
      <c r="T281">
        <v>6.8748578020721978E-6</v>
      </c>
      <c r="U281">
        <v>24.749488087459913</v>
      </c>
      <c r="W281">
        <v>1950</v>
      </c>
      <c r="X281">
        <v>2671</v>
      </c>
      <c r="Y281">
        <v>250.60259999999991</v>
      </c>
      <c r="Z281">
        <v>22.834285714284878</v>
      </c>
      <c r="AA281">
        <v>0.1647130430826669</v>
      </c>
      <c r="AB281">
        <v>1267461713921.3491</v>
      </c>
      <c r="AC281">
        <v>1267461713921.3491</v>
      </c>
      <c r="AD281">
        <v>208767475890.75803</v>
      </c>
      <c r="AE281">
        <v>7.732513991662349E-6</v>
      </c>
      <c r="AF281">
        <v>27.837050369984457</v>
      </c>
      <c r="AH281">
        <v>2450</v>
      </c>
      <c r="AI281">
        <v>2671</v>
      </c>
      <c r="AJ281">
        <v>41.952199999999991</v>
      </c>
      <c r="AK281">
        <v>-0.15428571428596374</v>
      </c>
      <c r="AL281">
        <v>0.1872689646072383</v>
      </c>
      <c r="AM281">
        <v>1325753212889.6025</v>
      </c>
      <c r="AN281">
        <v>1325753212889.6025</v>
      </c>
      <c r="AO281">
        <v>248272431502.55545</v>
      </c>
      <c r="AP281">
        <v>8.5205884451246228E-6</v>
      </c>
      <c r="AQ281">
        <v>30.674118402448642</v>
      </c>
      <c r="AS281">
        <v>2950</v>
      </c>
      <c r="AT281">
        <v>2671</v>
      </c>
      <c r="AU281">
        <v>284.21059999999989</v>
      </c>
      <c r="AV281">
        <v>31.319999999999485</v>
      </c>
      <c r="AW281">
        <v>0.20795318836597868</v>
      </c>
      <c r="AX281">
        <v>1384044711857.8562</v>
      </c>
      <c r="AY281">
        <v>1384044711857.8562</v>
      </c>
      <c r="AZ281">
        <v>287816510671.91345</v>
      </c>
      <c r="BA281">
        <v>9.1350846981388797E-6</v>
      </c>
      <c r="BB281">
        <v>32.886304913299966</v>
      </c>
      <c r="BD281">
        <v>3425</v>
      </c>
      <c r="BE281">
        <v>2671</v>
      </c>
      <c r="BF281">
        <v>293.20479999999998</v>
      </c>
      <c r="BG281">
        <v>31.439999999998594</v>
      </c>
      <c r="BH281">
        <v>0.22504006227877157</v>
      </c>
      <c r="BI281">
        <v>1439421635877.697</v>
      </c>
      <c r="BJ281">
        <v>1439421635877.697</v>
      </c>
      <c r="BK281">
        <v>323927534583.32819</v>
      </c>
      <c r="BL281">
        <v>9.6410939253062225E-6</v>
      </c>
      <c r="BM281">
        <v>34.707938131102402</v>
      </c>
      <c r="BO281">
        <v>4000</v>
      </c>
      <c r="BP281">
        <v>2671</v>
      </c>
      <c r="BQ281">
        <v>326.84559999999988</v>
      </c>
      <c r="BR281">
        <v>38.245714285717114</v>
      </c>
      <c r="BS281">
        <v>0.24410845398271661</v>
      </c>
      <c r="BT281">
        <v>1506456859691.1887</v>
      </c>
      <c r="BU281">
        <v>1506456859691.1887</v>
      </c>
      <c r="BV281">
        <v>367738855010.87433</v>
      </c>
      <c r="BW281">
        <v>1.0140412382989218E-5</v>
      </c>
      <c r="BX281">
        <v>36.505484578761184</v>
      </c>
      <c r="BZ281">
        <v>4500</v>
      </c>
      <c r="CA281">
        <v>2671</v>
      </c>
      <c r="CB281">
        <v>366.34459999999996</v>
      </c>
      <c r="CC281">
        <v>40.825714285715065</v>
      </c>
      <c r="CD281">
        <v>0.25783956512189465</v>
      </c>
      <c r="CE281">
        <v>1564748358659.4421</v>
      </c>
      <c r="CF281">
        <v>1564748358659.4421</v>
      </c>
      <c r="CG281">
        <v>403454036321.94897</v>
      </c>
      <c r="CH281">
        <v>1.055281848320073E-5</v>
      </c>
      <c r="CI281">
        <v>37.990146539522627</v>
      </c>
      <c r="CK281">
        <v>5000</v>
      </c>
      <c r="CL281">
        <v>2671</v>
      </c>
      <c r="CM281">
        <v>374.00619999999986</v>
      </c>
      <c r="CN281">
        <v>42.642857142857338</v>
      </c>
      <c r="CO281">
        <v>0.27071967144275827</v>
      </c>
      <c r="CP281">
        <v>1623039857627.6958</v>
      </c>
      <c r="CQ281">
        <v>1623039857627.6958</v>
      </c>
      <c r="CR281">
        <v>439388816995.47095</v>
      </c>
      <c r="CS281">
        <v>1.0903032996561926E-5</v>
      </c>
      <c r="CT281">
        <v>39.250918787622936</v>
      </c>
      <c r="CV281">
        <v>1000</v>
      </c>
      <c r="CW281">
        <v>2671</v>
      </c>
      <c r="CX281">
        <v>265.52959999999996</v>
      </c>
      <c r="CY281">
        <v>19.980000000000636</v>
      </c>
      <c r="CZ281">
        <v>0.16689940079250751</v>
      </c>
      <c r="DA281">
        <v>1267461713921.3491</v>
      </c>
      <c r="DB281">
        <v>1267461713921.3491</v>
      </c>
      <c r="DC281">
        <v>211538600580.91772</v>
      </c>
      <c r="DD281">
        <v>7.8535455890558122E-6</v>
      </c>
      <c r="DE281">
        <v>28.272764120600925</v>
      </c>
    </row>
    <row r="282" spans="1:109" x14ac:dyDescent="0.35">
      <c r="A282">
        <v>1000</v>
      </c>
      <c r="B282">
        <v>2681</v>
      </c>
      <c r="C282">
        <v>41.09279999999999</v>
      </c>
      <c r="D282">
        <v>-0.75428571428547897</v>
      </c>
      <c r="E282">
        <v>0.49320749023409238</v>
      </c>
      <c r="F282">
        <v>1156707865881.6672</v>
      </c>
      <c r="G282">
        <v>1156707865881.6672</v>
      </c>
      <c r="H282">
        <v>570496983465.53027</v>
      </c>
      <c r="I282">
        <v>1.736322724835338E-6</v>
      </c>
      <c r="J282">
        <v>6.2507618094072166</v>
      </c>
      <c r="L282">
        <v>1500</v>
      </c>
      <c r="M282">
        <v>2681</v>
      </c>
      <c r="N282">
        <v>226.03099999999989</v>
      </c>
      <c r="O282">
        <v>22.508571428571958</v>
      </c>
      <c r="P282">
        <v>0.14070693580908247</v>
      </c>
      <c r="Q282">
        <v>1214999364849.9209</v>
      </c>
      <c r="R282">
        <v>1214999364849.9209</v>
      </c>
      <c r="S282">
        <v>170958837638.01379</v>
      </c>
      <c r="T282">
        <v>6.8699198186790068E-6</v>
      </c>
      <c r="U282">
        <v>24.731711347244424</v>
      </c>
      <c r="W282">
        <v>1950</v>
      </c>
      <c r="X282">
        <v>2681</v>
      </c>
      <c r="Y282">
        <v>251.13539999999989</v>
      </c>
      <c r="Z282">
        <v>23.742857142856014</v>
      </c>
      <c r="AA282">
        <v>0.16488500088905875</v>
      </c>
      <c r="AB282">
        <v>1267461713921.3491</v>
      </c>
      <c r="AC282">
        <v>1267461713921.3491</v>
      </c>
      <c r="AD282">
        <v>208985425826.76956</v>
      </c>
      <c r="AE282">
        <v>7.7265374383537897E-6</v>
      </c>
      <c r="AF282">
        <v>27.815534778073644</v>
      </c>
      <c r="AH282">
        <v>2450</v>
      </c>
      <c r="AI282">
        <v>2681</v>
      </c>
      <c r="AJ282">
        <v>41.948599999999985</v>
      </c>
      <c r="AK282">
        <v>0.41142857142852618</v>
      </c>
      <c r="AL282">
        <v>0.18747193439908255</v>
      </c>
      <c r="AM282">
        <v>1325753212889.6025</v>
      </c>
      <c r="AN282">
        <v>1325753212889.6025</v>
      </c>
      <c r="AO282">
        <v>248541519356.21249</v>
      </c>
      <c r="AP282">
        <v>8.5134578361096965E-6</v>
      </c>
      <c r="AQ282">
        <v>30.648448209994907</v>
      </c>
      <c r="AS282">
        <v>2950</v>
      </c>
      <c r="AT282">
        <v>2681</v>
      </c>
      <c r="AU282">
        <v>284.94139999999987</v>
      </c>
      <c r="AV282">
        <v>30.094285714285917</v>
      </c>
      <c r="AW282">
        <v>0.20817877435815899</v>
      </c>
      <c r="AX282">
        <v>1384044711857.8562</v>
      </c>
      <c r="AY282">
        <v>1384044711857.8562</v>
      </c>
      <c r="AZ282">
        <v>288128731771.45984</v>
      </c>
      <c r="BA282">
        <v>9.1271867771539976E-6</v>
      </c>
      <c r="BB282">
        <v>32.857872397754392</v>
      </c>
      <c r="BD282">
        <v>3425</v>
      </c>
      <c r="BE282">
        <v>2681</v>
      </c>
      <c r="BF282">
        <v>293.93839999999994</v>
      </c>
      <c r="BG282">
        <v>33.000000000001663</v>
      </c>
      <c r="BH282">
        <v>0.22528725795416013</v>
      </c>
      <c r="BI282">
        <v>1439421635877.697</v>
      </c>
      <c r="BJ282">
        <v>1439421635877.697</v>
      </c>
      <c r="BK282">
        <v>324283353386.77789</v>
      </c>
      <c r="BL282">
        <v>9.6324590744492604E-6</v>
      </c>
      <c r="BM282">
        <v>34.676852668017339</v>
      </c>
      <c r="BO282">
        <v>4000</v>
      </c>
      <c r="BP282">
        <v>2681</v>
      </c>
      <c r="BQ282">
        <v>327.73799999999994</v>
      </c>
      <c r="BR282">
        <v>40.962857142852734</v>
      </c>
      <c r="BS282">
        <v>0.24437632657434263</v>
      </c>
      <c r="BT282">
        <v>1506456859691.1887</v>
      </c>
      <c r="BU282">
        <v>1506456859691.1887</v>
      </c>
      <c r="BV282">
        <v>368142393514.05261</v>
      </c>
      <c r="BW282">
        <v>1.0131136360338016E-5</v>
      </c>
      <c r="BX282">
        <v>36.472090897216859</v>
      </c>
      <c r="BZ282">
        <v>4500</v>
      </c>
      <c r="CA282">
        <v>2681</v>
      </c>
      <c r="CB282">
        <v>367.29719999999998</v>
      </c>
      <c r="CC282">
        <v>35.922857142855953</v>
      </c>
      <c r="CD282">
        <v>0.25812927428222526</v>
      </c>
      <c r="CE282">
        <v>1564748358659.4421</v>
      </c>
      <c r="CF282">
        <v>1564748358659.4421</v>
      </c>
      <c r="CG282">
        <v>403907358255.06494</v>
      </c>
      <c r="CH282">
        <v>1.0542787553730213E-5</v>
      </c>
      <c r="CI282">
        <v>37.954035193428766</v>
      </c>
      <c r="CK282">
        <v>5000</v>
      </c>
      <c r="CL282">
        <v>2681</v>
      </c>
      <c r="CM282">
        <v>375.00119999999987</v>
      </c>
      <c r="CN282">
        <v>43.439999999999863</v>
      </c>
      <c r="CO282">
        <v>0.27102751050441992</v>
      </c>
      <c r="CP282">
        <v>1623039857627.6958</v>
      </c>
      <c r="CQ282">
        <v>1623039857627.6958</v>
      </c>
      <c r="CR282">
        <v>439888452062.28253</v>
      </c>
      <c r="CS282">
        <v>1.0892411705328361E-5</v>
      </c>
      <c r="CT282">
        <v>39.2126821391821</v>
      </c>
      <c r="CV282">
        <v>1000</v>
      </c>
      <c r="CW282">
        <v>2681</v>
      </c>
      <c r="CX282">
        <v>265.99579999999997</v>
      </c>
      <c r="CY282">
        <v>26.511428571426777</v>
      </c>
      <c r="CZ282">
        <v>0.16707848313609566</v>
      </c>
      <c r="DA282">
        <v>1267461713921.3491</v>
      </c>
      <c r="DB282">
        <v>1267461713921.3491</v>
      </c>
      <c r="DC282">
        <v>211765580595.05502</v>
      </c>
      <c r="DD282">
        <v>7.8472857107197191E-6</v>
      </c>
      <c r="DE282">
        <v>28.25022855859099</v>
      </c>
    </row>
    <row r="283" spans="1:109" x14ac:dyDescent="0.35">
      <c r="A283">
        <v>1000</v>
      </c>
      <c r="B283">
        <v>2691</v>
      </c>
      <c r="C283">
        <v>41.075199999999995</v>
      </c>
      <c r="D283">
        <v>0.77142857142860077</v>
      </c>
      <c r="E283">
        <v>0.49246174727788244</v>
      </c>
      <c r="F283">
        <v>1156707865881.6672</v>
      </c>
      <c r="G283">
        <v>1156707865881.6672</v>
      </c>
      <c r="H283">
        <v>569634376722.15637</v>
      </c>
      <c r="I283">
        <v>1.7386533870989345E-6</v>
      </c>
      <c r="J283">
        <v>6.2591521935561643</v>
      </c>
      <c r="L283">
        <v>1500</v>
      </c>
      <c r="M283">
        <v>2691</v>
      </c>
      <c r="N283">
        <v>226.5561999999999</v>
      </c>
      <c r="O283">
        <v>26.382857142858388</v>
      </c>
      <c r="P283">
        <v>0.14085031309459101</v>
      </c>
      <c r="Q283">
        <v>1214999364849.9209</v>
      </c>
      <c r="R283">
        <v>1214999364849.9209</v>
      </c>
      <c r="S283">
        <v>171133040948.84058</v>
      </c>
      <c r="T283">
        <v>6.8650177260623048E-6</v>
      </c>
      <c r="U283">
        <v>24.714063813824296</v>
      </c>
      <c r="W283">
        <v>1950</v>
      </c>
      <c r="X283">
        <v>2691</v>
      </c>
      <c r="Y283">
        <v>251.68939999999986</v>
      </c>
      <c r="Z283">
        <v>26.280000000001486</v>
      </c>
      <c r="AA283">
        <v>0.16505599838292395</v>
      </c>
      <c r="AB283">
        <v>1267461713921.3491</v>
      </c>
      <c r="AC283">
        <v>1267461713921.3491</v>
      </c>
      <c r="AD283">
        <v>209202158603.42023</v>
      </c>
      <c r="AE283">
        <v>7.7206034160160546E-6</v>
      </c>
      <c r="AF283">
        <v>27.794172297657795</v>
      </c>
      <c r="AH283">
        <v>2450</v>
      </c>
      <c r="AI283">
        <v>2691</v>
      </c>
      <c r="AJ283">
        <v>41.958199999999984</v>
      </c>
      <c r="AK283">
        <v>-7.7142857142677351E-2</v>
      </c>
      <c r="AL283">
        <v>0.18767381510221659</v>
      </c>
      <c r="AM283">
        <v>1325753212889.6025</v>
      </c>
      <c r="AN283">
        <v>1325753212889.6025</v>
      </c>
      <c r="AO283">
        <v>248809163347.01285</v>
      </c>
      <c r="AP283">
        <v>8.5063773173107046E-6</v>
      </c>
      <c r="AQ283">
        <v>30.622958342318537</v>
      </c>
      <c r="AS283">
        <v>2950</v>
      </c>
      <c r="AT283">
        <v>2691</v>
      </c>
      <c r="AU283">
        <v>285.64359999999988</v>
      </c>
      <c r="AV283">
        <v>38.202857142858555</v>
      </c>
      <c r="AW283">
        <v>0.20840319948061997</v>
      </c>
      <c r="AX283">
        <v>1384044711857.8562</v>
      </c>
      <c r="AY283">
        <v>1384044711857.8562</v>
      </c>
      <c r="AZ283">
        <v>288439346175.40997</v>
      </c>
      <c r="BA283">
        <v>9.1193430387494028E-6</v>
      </c>
      <c r="BB283">
        <v>32.829634939497851</v>
      </c>
      <c r="BD283">
        <v>3425</v>
      </c>
      <c r="BE283">
        <v>2691</v>
      </c>
      <c r="BF283">
        <v>294.70839999999998</v>
      </c>
      <c r="BG283">
        <v>36.942857142855701</v>
      </c>
      <c r="BH283">
        <v>0.22553322172323834</v>
      </c>
      <c r="BI283">
        <v>1439421635877.697</v>
      </c>
      <c r="BJ283">
        <v>1439421635877.697</v>
      </c>
      <c r="BK283">
        <v>324637398957.6311</v>
      </c>
      <c r="BL283">
        <v>9.623882593764411E-6</v>
      </c>
      <c r="BM283">
        <v>34.645977337551876</v>
      </c>
      <c r="BO283">
        <v>4000</v>
      </c>
      <c r="BP283">
        <v>2691</v>
      </c>
      <c r="BQ283">
        <v>328.69379999999984</v>
      </c>
      <c r="BS283">
        <v>0.24464291400885932</v>
      </c>
      <c r="BT283">
        <v>1506456859691.1887</v>
      </c>
      <c r="BU283">
        <v>1506456859691.1887</v>
      </c>
      <c r="BV283">
        <v>368543995983.48773</v>
      </c>
      <c r="BW283">
        <v>1.0121921674106278E-5</v>
      </c>
      <c r="BX283">
        <v>36.438918026782602</v>
      </c>
      <c r="BZ283">
        <v>4500</v>
      </c>
      <c r="CA283">
        <v>2691</v>
      </c>
      <c r="CB283">
        <v>368.13539999999995</v>
      </c>
      <c r="CC283">
        <v>41.931428571429507</v>
      </c>
      <c r="CD283">
        <v>0.25841762340811242</v>
      </c>
      <c r="CE283">
        <v>1564748358659.4421</v>
      </c>
      <c r="CF283">
        <v>1564748358659.4421</v>
      </c>
      <c r="CG283">
        <v>404358552076.51776</v>
      </c>
      <c r="CH283">
        <v>1.0532822632007454E-5</v>
      </c>
      <c r="CI283">
        <v>37.918161475226832</v>
      </c>
      <c r="CK283">
        <v>5000</v>
      </c>
      <c r="CL283">
        <v>2691</v>
      </c>
      <c r="CM283">
        <v>376.01479999999987</v>
      </c>
      <c r="CN283">
        <v>35.022857142855301</v>
      </c>
      <c r="CO283">
        <v>0.27133393564010888</v>
      </c>
      <c r="CP283">
        <v>1623039857627.6958</v>
      </c>
      <c r="CQ283">
        <v>1623039857627.6958</v>
      </c>
      <c r="CR283">
        <v>440385792270.8847</v>
      </c>
      <c r="CS283">
        <v>1.0881859729813521E-5</v>
      </c>
      <c r="CT283">
        <v>39.174695027328674</v>
      </c>
      <c r="CV283">
        <v>1000</v>
      </c>
      <c r="CW283">
        <v>2691</v>
      </c>
      <c r="CX283">
        <v>266.61439999999993</v>
      </c>
      <c r="CY283">
        <v>26.30571428571297</v>
      </c>
      <c r="CZ283">
        <v>0.16725656657609078</v>
      </c>
      <c r="DA283">
        <v>1267461713921.3491</v>
      </c>
      <c r="DB283">
        <v>1267461713921.3491</v>
      </c>
      <c r="DC283">
        <v>211991294537.13226</v>
      </c>
      <c r="DD283">
        <v>7.8410706373952877E-6</v>
      </c>
      <c r="DE283">
        <v>28.227854294623036</v>
      </c>
    </row>
    <row r="284" spans="1:109" x14ac:dyDescent="0.35">
      <c r="A284">
        <v>1000</v>
      </c>
      <c r="B284">
        <v>2701</v>
      </c>
      <c r="C284">
        <v>41.093199999999996</v>
      </c>
      <c r="D284">
        <v>0.3857142857139958</v>
      </c>
      <c r="E284">
        <v>0.49171649757935137</v>
      </c>
      <c r="F284">
        <v>1156707865881.6672</v>
      </c>
      <c r="G284">
        <v>1156707865881.6672</v>
      </c>
      <c r="H284">
        <v>568772340533.81958</v>
      </c>
      <c r="I284">
        <v>1.7409887668652347E-6</v>
      </c>
      <c r="J284">
        <v>6.2675595607148447</v>
      </c>
      <c r="L284">
        <v>1500</v>
      </c>
      <c r="M284">
        <v>2701</v>
      </c>
      <c r="N284">
        <v>227.17179999999993</v>
      </c>
      <c r="O284">
        <v>25.465714285713101</v>
      </c>
      <c r="P284">
        <v>0.14099285326064892</v>
      </c>
      <c r="Q284">
        <v>1214999364849.9209</v>
      </c>
      <c r="R284">
        <v>1214999364849.9209</v>
      </c>
      <c r="S284">
        <v>171306227160.06653</v>
      </c>
      <c r="T284">
        <v>6.8601511844935669E-6</v>
      </c>
      <c r="U284">
        <v>24.69654426417684</v>
      </c>
      <c r="W284">
        <v>1950</v>
      </c>
      <c r="X284">
        <v>2701</v>
      </c>
      <c r="Y284">
        <v>252.3025999999999</v>
      </c>
      <c r="Z284">
        <v>21.54857142857054</v>
      </c>
      <c r="AA284">
        <v>0.16522604217738351</v>
      </c>
      <c r="AB284">
        <v>1267461713921.3491</v>
      </c>
      <c r="AC284">
        <v>1267461713921.3491</v>
      </c>
      <c r="AD284">
        <v>209417682602.58762</v>
      </c>
      <c r="AE284">
        <v>7.7147115210437871E-6</v>
      </c>
      <c r="AF284">
        <v>27.772961475757633</v>
      </c>
      <c r="AH284">
        <v>2450</v>
      </c>
      <c r="AI284">
        <v>2701</v>
      </c>
      <c r="AJ284">
        <v>41.956399999999988</v>
      </c>
      <c r="AK284">
        <v>0.30857142857131847</v>
      </c>
      <c r="AL284">
        <v>0.18787461415394266</v>
      </c>
      <c r="AM284">
        <v>1325753212889.6025</v>
      </c>
      <c r="AN284">
        <v>1325753212889.6025</v>
      </c>
      <c r="AO284">
        <v>249075373334.98389</v>
      </c>
      <c r="AP284">
        <v>8.4993464084278853E-6</v>
      </c>
      <c r="AQ284">
        <v>30.597647070340386</v>
      </c>
      <c r="AS284">
        <v>2950</v>
      </c>
      <c r="AT284">
        <v>2701</v>
      </c>
      <c r="AU284">
        <v>286.53499999999991</v>
      </c>
      <c r="AV284">
        <v>37.911428571427621</v>
      </c>
      <c r="AW284">
        <v>0.20862647151266633</v>
      </c>
      <c r="AX284">
        <v>1384044711857.8562</v>
      </c>
      <c r="AY284">
        <v>1384044711857.8562</v>
      </c>
      <c r="AZ284">
        <v>288748364650.66949</v>
      </c>
      <c r="BA284">
        <v>9.1115529676486683E-6</v>
      </c>
      <c r="BB284">
        <v>32.801590683535203</v>
      </c>
      <c r="BD284">
        <v>3425</v>
      </c>
      <c r="BE284">
        <v>2701</v>
      </c>
      <c r="BF284">
        <v>295.57039999999995</v>
      </c>
      <c r="BG284">
        <v>33.608571428571366</v>
      </c>
      <c r="BH284">
        <v>0.22577796175127424</v>
      </c>
      <c r="BI284">
        <v>1439421635877.697</v>
      </c>
      <c r="BJ284">
        <v>1439421635877.697</v>
      </c>
      <c r="BK284">
        <v>324989683049.15125</v>
      </c>
      <c r="BL284">
        <v>9.6153639288822813E-6</v>
      </c>
      <c r="BM284">
        <v>34.61531014397621</v>
      </c>
      <c r="BO284">
        <v>4000</v>
      </c>
      <c r="BP284">
        <v>2701</v>
      </c>
      <c r="BQ284">
        <v>329.93899999999985</v>
      </c>
      <c r="BS284">
        <v>0.24490822465433315</v>
      </c>
      <c r="BT284">
        <v>1506456859691.1887</v>
      </c>
      <c r="BU284">
        <v>1506456859691.1887</v>
      </c>
      <c r="BV284">
        <v>368943675025.31085</v>
      </c>
      <c r="BW284">
        <v>1.0112767747520761E-5</v>
      </c>
      <c r="BX284">
        <v>36.405963891074741</v>
      </c>
      <c r="BZ284">
        <v>4500</v>
      </c>
      <c r="CA284">
        <v>2701</v>
      </c>
      <c r="CB284">
        <v>369.11379999999997</v>
      </c>
      <c r="CC284">
        <v>43.697142857141507</v>
      </c>
      <c r="CD284">
        <v>0.25870462133735617</v>
      </c>
      <c r="CE284">
        <v>1564748358659.4421</v>
      </c>
      <c r="CF284">
        <v>1564748358659.4421</v>
      </c>
      <c r="CG284">
        <v>404807631615.24054</v>
      </c>
      <c r="CH284">
        <v>1.0522923093331101E-5</v>
      </c>
      <c r="CI284">
        <v>37.882523135991967</v>
      </c>
      <c r="CK284">
        <v>5000</v>
      </c>
      <c r="CL284">
        <v>2701</v>
      </c>
      <c r="CM284">
        <v>376.83199999999982</v>
      </c>
      <c r="CN284">
        <v>31.671428571427544</v>
      </c>
      <c r="CO284">
        <v>0.27163895598623489</v>
      </c>
      <c r="CP284">
        <v>1623039857627.6958</v>
      </c>
      <c r="CQ284">
        <v>1623039857627.6958</v>
      </c>
      <c r="CR284">
        <v>440880852450.03461</v>
      </c>
      <c r="CS284">
        <v>1.0871376413687534E-5</v>
      </c>
      <c r="CT284">
        <v>39.136955089275119</v>
      </c>
      <c r="CV284">
        <v>1000</v>
      </c>
      <c r="CW284">
        <v>2701</v>
      </c>
      <c r="CX284">
        <v>267.2281999999999</v>
      </c>
      <c r="CY284">
        <v>24.720000000002077</v>
      </c>
      <c r="CZ284">
        <v>0.16743365803159729</v>
      </c>
      <c r="DA284">
        <v>1267461713921.3491</v>
      </c>
      <c r="DB284">
        <v>1267461713921.3491</v>
      </c>
      <c r="DC284">
        <v>212215751176.84937</v>
      </c>
      <c r="DD284">
        <v>7.8348999390387205E-6</v>
      </c>
      <c r="DE284">
        <v>28.205639780539393</v>
      </c>
    </row>
    <row r="285" spans="1:109" x14ac:dyDescent="0.35">
      <c r="A285">
        <v>1000</v>
      </c>
      <c r="B285">
        <v>2711</v>
      </c>
      <c r="C285">
        <v>41.102199999999989</v>
      </c>
      <c r="D285">
        <v>-1.0971428571424318</v>
      </c>
      <c r="E285">
        <v>0.49097174251892695</v>
      </c>
      <c r="F285">
        <v>1156707865881.6672</v>
      </c>
      <c r="G285">
        <v>1156707865881.6672</v>
      </c>
      <c r="H285">
        <v>567910876497.27136</v>
      </c>
      <c r="I285">
        <v>1.7433288725892715E-6</v>
      </c>
      <c r="J285">
        <v>6.2759839413213774</v>
      </c>
      <c r="L285">
        <v>1500</v>
      </c>
      <c r="M285">
        <v>2711</v>
      </c>
      <c r="N285">
        <v>227.76599999999991</v>
      </c>
      <c r="O285">
        <v>24.377142857143294</v>
      </c>
      <c r="P285">
        <v>0.14113456215418146</v>
      </c>
      <c r="Q285">
        <v>1214999364849.9209</v>
      </c>
      <c r="R285">
        <v>1214999364849.9209</v>
      </c>
      <c r="S285">
        <v>171478403375.70215</v>
      </c>
      <c r="T285">
        <v>6.8553198584814324E-6</v>
      </c>
      <c r="U285">
        <v>24.679151490533158</v>
      </c>
      <c r="W285">
        <v>1950</v>
      </c>
      <c r="X285">
        <v>2711</v>
      </c>
      <c r="Y285">
        <v>252.80539999999988</v>
      </c>
      <c r="Z285">
        <v>19.679999999999204</v>
      </c>
      <c r="AA285">
        <v>0.16539513882537105</v>
      </c>
      <c r="AB285">
        <v>1267461713921.3491</v>
      </c>
      <c r="AC285">
        <v>1267461713921.3491</v>
      </c>
      <c r="AD285">
        <v>209632006129.86426</v>
      </c>
      <c r="AE285">
        <v>7.7088613549293665E-6</v>
      </c>
      <c r="AF285">
        <v>27.751900877745719</v>
      </c>
      <c r="AH285">
        <v>2450</v>
      </c>
      <c r="AI285">
        <v>2711</v>
      </c>
      <c r="AJ285">
        <v>41.963599999999985</v>
      </c>
      <c r="AK285">
        <v>-2.5714285714530306E-2</v>
      </c>
      <c r="AL285">
        <v>0.18807433892274381</v>
      </c>
      <c r="AM285">
        <v>1325753212889.6025</v>
      </c>
      <c r="AN285">
        <v>1325753212889.6025</v>
      </c>
      <c r="AO285">
        <v>249340159088.91562</v>
      </c>
      <c r="AP285">
        <v>8.4923646353436878E-6</v>
      </c>
      <c r="AQ285">
        <v>30.572512687237275</v>
      </c>
      <c r="AS285">
        <v>2950</v>
      </c>
      <c r="AT285">
        <v>2711</v>
      </c>
      <c r="AU285">
        <v>287.41959999999989</v>
      </c>
      <c r="AV285">
        <v>39.419999999997962</v>
      </c>
      <c r="AW285">
        <v>0.20884859816181128</v>
      </c>
      <c r="AX285">
        <v>1384044711857.8562</v>
      </c>
      <c r="AY285">
        <v>1384044711857.8562</v>
      </c>
      <c r="AZ285">
        <v>289055797864.78131</v>
      </c>
      <c r="BA285">
        <v>9.1038160551867931E-6</v>
      </c>
      <c r="BB285">
        <v>32.773737798672457</v>
      </c>
      <c r="BD285">
        <v>3425</v>
      </c>
      <c r="BE285">
        <v>2711</v>
      </c>
      <c r="BF285">
        <v>296.35459999999995</v>
      </c>
      <c r="BG285">
        <v>35.879999999999818</v>
      </c>
      <c r="BH285">
        <v>0.22602148612797029</v>
      </c>
      <c r="BI285">
        <v>1439421635877.697</v>
      </c>
      <c r="BJ285">
        <v>1439421635877.697</v>
      </c>
      <c r="BK285">
        <v>325340217305.83118</v>
      </c>
      <c r="BL285">
        <v>9.6069025325655501E-6</v>
      </c>
      <c r="BM285">
        <v>34.584849117235983</v>
      </c>
      <c r="BO285">
        <v>4000</v>
      </c>
      <c r="BP285">
        <v>2711</v>
      </c>
      <c r="BQ285">
        <v>333.33679999999993</v>
      </c>
      <c r="BS285">
        <v>0.24517226680182092</v>
      </c>
      <c r="BT285">
        <v>1506456859691.1887</v>
      </c>
      <c r="BU285">
        <v>1506456859691.1887</v>
      </c>
      <c r="BV285">
        <v>369341443129.64142</v>
      </c>
      <c r="BW285">
        <v>1.0103674011179878E-5</v>
      </c>
      <c r="BX285">
        <v>36.373226440247564</v>
      </c>
      <c r="BZ285">
        <v>4500</v>
      </c>
      <c r="CA285">
        <v>2711</v>
      </c>
      <c r="CB285">
        <v>370.13339999999994</v>
      </c>
      <c r="CC285">
        <v>44.708571428574423</v>
      </c>
      <c r="CD285">
        <v>0.25899027682567649</v>
      </c>
      <c r="CE285">
        <v>1564748358659.4421</v>
      </c>
      <c r="CF285">
        <v>1564748358659.4421</v>
      </c>
      <c r="CG285">
        <v>405254610571.73187</v>
      </c>
      <c r="CH285">
        <v>1.0513088321058081E-5</v>
      </c>
      <c r="CI285">
        <v>37.84711795580909</v>
      </c>
      <c r="CK285">
        <v>5000</v>
      </c>
      <c r="CL285">
        <v>2711</v>
      </c>
      <c r="CM285">
        <v>377.5709999999998</v>
      </c>
      <c r="CN285">
        <v>29.031428571430041</v>
      </c>
      <c r="CO285">
        <v>0.27194258059410398</v>
      </c>
      <c r="CP285">
        <v>1623039857627.6958</v>
      </c>
      <c r="CQ285">
        <v>1623039857627.6958</v>
      </c>
      <c r="CR285">
        <v>441373647290.36273</v>
      </c>
      <c r="CS285">
        <v>1.0860961109108553E-5</v>
      </c>
      <c r="CT285">
        <v>39.099459992790791</v>
      </c>
      <c r="CV285">
        <v>1000</v>
      </c>
      <c r="CW285">
        <v>2711</v>
      </c>
      <c r="CX285">
        <v>267.80499999999995</v>
      </c>
      <c r="CY285">
        <v>25.611428571428569</v>
      </c>
      <c r="CZ285">
        <v>0.16760976435800393</v>
      </c>
      <c r="DA285">
        <v>1267461713921.3491</v>
      </c>
      <c r="DB285">
        <v>1267461713921.3491</v>
      </c>
      <c r="DC285">
        <v>212438959203.14911</v>
      </c>
      <c r="DD285">
        <v>7.82877319111149E-6</v>
      </c>
      <c r="DE285">
        <v>28.183583488001364</v>
      </c>
    </row>
    <row r="286" spans="1:109" x14ac:dyDescent="0.35">
      <c r="A286">
        <v>1000</v>
      </c>
      <c r="B286">
        <v>2721</v>
      </c>
      <c r="C286">
        <v>41.076599999999999</v>
      </c>
      <c r="D286">
        <v>1.5257142857137753</v>
      </c>
      <c r="E286">
        <v>0.49022748347970868</v>
      </c>
      <c r="F286">
        <v>1156707865881.6672</v>
      </c>
      <c r="G286">
        <v>1156707865881.6672</v>
      </c>
      <c r="H286">
        <v>567049986212.35413</v>
      </c>
      <c r="I286">
        <v>1.7456737127145081E-6</v>
      </c>
      <c r="J286">
        <v>6.2844253657722291</v>
      </c>
      <c r="L286">
        <v>1500</v>
      </c>
      <c r="M286">
        <v>2721</v>
      </c>
      <c r="N286">
        <v>228.33479999999992</v>
      </c>
      <c r="O286">
        <v>28.200000000000667</v>
      </c>
      <c r="P286">
        <v>0.14127544556957672</v>
      </c>
      <c r="Q286">
        <v>1214999364849.9209</v>
      </c>
      <c r="R286">
        <v>1214999364849.9209</v>
      </c>
      <c r="S286">
        <v>171649576635.92529</v>
      </c>
      <c r="T286">
        <v>6.8505234167046494E-6</v>
      </c>
      <c r="U286">
        <v>24.661884300136737</v>
      </c>
      <c r="W286">
        <v>1950</v>
      </c>
      <c r="X286">
        <v>2721</v>
      </c>
      <c r="Y286">
        <v>253.26459999999986</v>
      </c>
      <c r="Z286">
        <v>26.168571428571649</v>
      </c>
      <c r="AA286">
        <v>0.16556329482036158</v>
      </c>
      <c r="AB286">
        <v>1267461713921.3491</v>
      </c>
      <c r="AC286">
        <v>1267461713921.3491</v>
      </c>
      <c r="AD286">
        <v>209845137415.48111</v>
      </c>
      <c r="AE286">
        <v>7.7030525241810958E-6</v>
      </c>
      <c r="AF286">
        <v>27.730989087051945</v>
      </c>
      <c r="AH286">
        <v>2450</v>
      </c>
      <c r="AI286">
        <v>2721</v>
      </c>
      <c r="AJ286">
        <v>41.96299999999998</v>
      </c>
      <c r="AK286">
        <v>0.34285714285725738</v>
      </c>
      <c r="AL286">
        <v>0.1882729967091383</v>
      </c>
      <c r="AM286">
        <v>1325753212889.6025</v>
      </c>
      <c r="AN286">
        <v>1325753212889.6025</v>
      </c>
      <c r="AO286">
        <v>249603530287.49368</v>
      </c>
      <c r="AP286">
        <v>8.4854315300215662E-6</v>
      </c>
      <c r="AQ286">
        <v>30.547553508077637</v>
      </c>
      <c r="AS286">
        <v>2950</v>
      </c>
      <c r="AT286">
        <v>2721</v>
      </c>
      <c r="AU286">
        <v>288.33939999999984</v>
      </c>
      <c r="AV286">
        <v>34.997142857145036</v>
      </c>
      <c r="AW286">
        <v>0.20906958706466969</v>
      </c>
      <c r="AX286">
        <v>1384044711857.8562</v>
      </c>
      <c r="AY286">
        <v>1384044711857.8562</v>
      </c>
      <c r="AZ286">
        <v>289361656387.16174</v>
      </c>
      <c r="BA286">
        <v>9.0961317992022476E-6</v>
      </c>
      <c r="BB286">
        <v>32.74607447712809</v>
      </c>
      <c r="BD286">
        <v>3425</v>
      </c>
      <c r="BE286">
        <v>2721</v>
      </c>
      <c r="BF286">
        <v>297.19179999999994</v>
      </c>
      <c r="BG286">
        <v>40.662857142857391</v>
      </c>
      <c r="BH286">
        <v>0.22626380286840933</v>
      </c>
      <c r="BI286">
        <v>1439421635877.697</v>
      </c>
      <c r="BJ286">
        <v>1439421635877.697</v>
      </c>
      <c r="BK286">
        <v>325689013264.75452</v>
      </c>
      <c r="BL286">
        <v>9.5984978645921586E-6</v>
      </c>
      <c r="BM286">
        <v>34.554592312531774</v>
      </c>
      <c r="BO286">
        <v>4000</v>
      </c>
      <c r="BP286">
        <v>2721</v>
      </c>
      <c r="BQ286">
        <v>337.65006666666653</v>
      </c>
      <c r="BS286">
        <v>0.24543504866633087</v>
      </c>
      <c r="BT286">
        <v>1506456859691.1887</v>
      </c>
      <c r="BU286">
        <v>1506456859691.1887</v>
      </c>
      <c r="BV286">
        <v>369737312672.03485</v>
      </c>
      <c r="BW286">
        <v>1.0094639902933706E-5</v>
      </c>
      <c r="BX286">
        <v>36.340703650561345</v>
      </c>
      <c r="BZ286">
        <v>4500</v>
      </c>
      <c r="CA286">
        <v>2721</v>
      </c>
      <c r="CB286">
        <v>371.17660000000001</v>
      </c>
      <c r="CC286">
        <v>44.579999999998734</v>
      </c>
      <c r="CD286">
        <v>0.25927459854774948</v>
      </c>
      <c r="CE286">
        <v>1564748358659.4421</v>
      </c>
      <c r="CF286">
        <v>1564748358659.4421</v>
      </c>
      <c r="CG286">
        <v>405699502519.67676</v>
      </c>
      <c r="CH286">
        <v>1.0503317706471157E-5</v>
      </c>
      <c r="CI286">
        <v>37.811943743296162</v>
      </c>
      <c r="CK286">
        <v>5000</v>
      </c>
      <c r="CL286">
        <v>2721</v>
      </c>
      <c r="CM286">
        <v>378.24839999999983</v>
      </c>
      <c r="CN286">
        <v>36.608571428573505</v>
      </c>
      <c r="CO286">
        <v>0.27224481843099774</v>
      </c>
      <c r="CP286">
        <v>1623039857627.6958</v>
      </c>
      <c r="CQ286">
        <v>1623039857627.6958</v>
      </c>
      <c r="CR286">
        <v>441864191346.12445</v>
      </c>
      <c r="CS286">
        <v>1.0850613176582886E-5</v>
      </c>
      <c r="CT286">
        <v>39.06220743569839</v>
      </c>
      <c r="CV286">
        <v>1000</v>
      </c>
      <c r="CW286">
        <v>2721</v>
      </c>
      <c r="CX286">
        <v>268.40259999999995</v>
      </c>
      <c r="CY286">
        <v>24.334285714284729</v>
      </c>
      <c r="CZ286">
        <v>0.16778489234776611</v>
      </c>
      <c r="DA286">
        <v>1267461713921.3491</v>
      </c>
      <c r="DB286">
        <v>1267461713921.3491</v>
      </c>
      <c r="DC286">
        <v>212660927225.20868</v>
      </c>
      <c r="DD286">
        <v>7.8226899744907793E-6</v>
      </c>
      <c r="DE286">
        <v>28.161683908166804</v>
      </c>
    </row>
    <row r="287" spans="1:109" x14ac:dyDescent="0.35">
      <c r="A287">
        <v>1000</v>
      </c>
      <c r="B287">
        <v>2731</v>
      </c>
      <c r="C287">
        <v>41.112199999999987</v>
      </c>
      <c r="D287">
        <v>1.6371428571430005</v>
      </c>
      <c r="E287">
        <v>0.48948372184745953</v>
      </c>
      <c r="F287">
        <v>1156707865881.6672</v>
      </c>
      <c r="G287">
        <v>1156707865881.6672</v>
      </c>
      <c r="H287">
        <v>566189671281.99048</v>
      </c>
      <c r="I287">
        <v>1.7480232956725363E-6</v>
      </c>
      <c r="J287">
        <v>6.2928838644211309</v>
      </c>
      <c r="L287">
        <v>1500</v>
      </c>
      <c r="M287">
        <v>2731</v>
      </c>
      <c r="N287">
        <v>228.99279999999993</v>
      </c>
      <c r="O287">
        <v>28.551428571427504</v>
      </c>
      <c r="P287">
        <v>0.14141550924930665</v>
      </c>
      <c r="Q287">
        <v>1214999364849.9209</v>
      </c>
      <c r="R287">
        <v>1214999364849.9209</v>
      </c>
      <c r="S287">
        <v>171819753917.83569</v>
      </c>
      <c r="T287">
        <v>6.8457615319463248E-6</v>
      </c>
      <c r="U287">
        <v>24.644741515006768</v>
      </c>
      <c r="W287">
        <v>1950</v>
      </c>
      <c r="X287">
        <v>2731</v>
      </c>
      <c r="Y287">
        <v>253.87519999999986</v>
      </c>
      <c r="Z287">
        <v>28.980000000002196</v>
      </c>
      <c r="AA287">
        <v>0.16573051659708904</v>
      </c>
      <c r="AB287">
        <v>1267461713921.3491</v>
      </c>
      <c r="AC287">
        <v>1267461713921.3491</v>
      </c>
      <c r="AD287">
        <v>210057084615.21707</v>
      </c>
      <c r="AE287">
        <v>7.6972846402429902E-6</v>
      </c>
      <c r="AF287">
        <v>27.710224704874765</v>
      </c>
      <c r="AH287">
        <v>2450</v>
      </c>
      <c r="AI287">
        <v>2731</v>
      </c>
      <c r="AJ287">
        <v>41.970999999999982</v>
      </c>
      <c r="AK287">
        <v>-0.42857142857195235</v>
      </c>
      <c r="AL287">
        <v>0.1884705947465207</v>
      </c>
      <c r="AM287">
        <v>1325753212889.6025</v>
      </c>
      <c r="AN287">
        <v>1325753212889.6025</v>
      </c>
      <c r="AO287">
        <v>249865496520.41406</v>
      </c>
      <c r="AP287">
        <v>8.4785466304067708E-6</v>
      </c>
      <c r="AQ287">
        <v>30.522767869464374</v>
      </c>
      <c r="AS287">
        <v>2950</v>
      </c>
      <c r="AT287">
        <v>2731</v>
      </c>
      <c r="AU287">
        <v>289.15599999999989</v>
      </c>
      <c r="AV287">
        <v>34.037142857142406</v>
      </c>
      <c r="AW287">
        <v>0.20928944578783687</v>
      </c>
      <c r="AX287">
        <v>1384044711857.8562</v>
      </c>
      <c r="AY287">
        <v>1384044711857.8562</v>
      </c>
      <c r="AZ287">
        <v>289665950690.31708</v>
      </c>
      <c r="BA287">
        <v>9.0884997039311626E-6</v>
      </c>
      <c r="BB287">
        <v>32.718598934152183</v>
      </c>
      <c r="BD287">
        <v>3425</v>
      </c>
      <c r="BE287">
        <v>2731</v>
      </c>
      <c r="BF287">
        <v>298.14059999999995</v>
      </c>
      <c r="BG287">
        <v>40.277142857142479</v>
      </c>
      <c r="BH287">
        <v>0.22650491991398539</v>
      </c>
      <c r="BI287">
        <v>1439421635877.697</v>
      </c>
      <c r="BJ287">
        <v>1439421635877.697</v>
      </c>
      <c r="BK287">
        <v>326036082356.93561</v>
      </c>
      <c r="BL287">
        <v>9.5901493916408169E-6</v>
      </c>
      <c r="BM287">
        <v>34.524537809906938</v>
      </c>
      <c r="BO287">
        <v>4000</v>
      </c>
      <c r="BP287">
        <v>2731</v>
      </c>
      <c r="BQ287">
        <v>343.0318222222221</v>
      </c>
      <c r="BS287">
        <v>0.24569657838776873</v>
      </c>
      <c r="BT287">
        <v>1506456859691.1887</v>
      </c>
      <c r="BU287">
        <v>1506456859691.1887</v>
      </c>
      <c r="BV287">
        <v>370131295914.90808</v>
      </c>
      <c r="BW287">
        <v>1.0085664867766342E-5</v>
      </c>
      <c r="BX287">
        <v>36.308393523958834</v>
      </c>
      <c r="BZ287">
        <v>4500</v>
      </c>
      <c r="CA287">
        <v>2731</v>
      </c>
      <c r="CB287">
        <v>372.21679999999998</v>
      </c>
      <c r="CC287">
        <v>49.302857142854307</v>
      </c>
      <c r="CD287">
        <v>0.25955759509822718</v>
      </c>
      <c r="CE287">
        <v>1564748358659.4421</v>
      </c>
      <c r="CF287">
        <v>1564748358659.4421</v>
      </c>
      <c r="CG287">
        <v>406142320907.54303</v>
      </c>
      <c r="CH287">
        <v>1.0493610648649135E-5</v>
      </c>
      <c r="CI287">
        <v>37.776998335136888</v>
      </c>
      <c r="CK287">
        <v>5000</v>
      </c>
      <c r="CL287">
        <v>2731</v>
      </c>
      <c r="CM287">
        <v>379.10259999999988</v>
      </c>
      <c r="CN287">
        <v>31.637142857140692</v>
      </c>
      <c r="CO287">
        <v>0.27254567838123556</v>
      </c>
      <c r="CP287">
        <v>1623039857627.6958</v>
      </c>
      <c r="CQ287">
        <v>1623039857627.6958</v>
      </c>
      <c r="CR287">
        <v>442352499036.92432</v>
      </c>
      <c r="CS287">
        <v>1.0840331984827881E-5</v>
      </c>
      <c r="CT287">
        <v>39.025195145380373</v>
      </c>
      <c r="CV287">
        <v>1000</v>
      </c>
      <c r="CW287">
        <v>2731</v>
      </c>
      <c r="CX287">
        <v>268.97039999999993</v>
      </c>
      <c r="CY287">
        <v>47.194285714285961</v>
      </c>
      <c r="CZ287">
        <v>0.16795904873117609</v>
      </c>
      <c r="DA287">
        <v>1267461713921.3491</v>
      </c>
      <c r="DB287">
        <v>1267461713921.3491</v>
      </c>
      <c r="DC287">
        <v>212881663773.41583</v>
      </c>
      <c r="DD287">
        <v>7.8166498753816862E-6</v>
      </c>
      <c r="DE287">
        <v>28.13993955137407</v>
      </c>
    </row>
    <row r="288" spans="1:109" x14ac:dyDescent="0.35">
      <c r="A288">
        <v>1000</v>
      </c>
      <c r="B288">
        <v>2741</v>
      </c>
      <c r="C288">
        <v>41.150399999999991</v>
      </c>
      <c r="D288">
        <v>1.9799999999999531</v>
      </c>
      <c r="E288">
        <v>0.48874045901059776</v>
      </c>
      <c r="F288">
        <v>1156707865881.6672</v>
      </c>
      <c r="G288">
        <v>1156707865881.6672</v>
      </c>
      <c r="H288">
        <v>565329933312.17505</v>
      </c>
      <c r="I288">
        <v>1.7503776298827676E-6</v>
      </c>
      <c r="J288">
        <v>6.3013594675779636</v>
      </c>
      <c r="L288">
        <v>1500</v>
      </c>
      <c r="M288">
        <v>2741</v>
      </c>
      <c r="N288">
        <v>229.65899999999991</v>
      </c>
      <c r="O288">
        <v>28.457142857142316</v>
      </c>
      <c r="P288">
        <v>0.14155475888453875</v>
      </c>
      <c r="Q288">
        <v>1214999364849.9209</v>
      </c>
      <c r="R288">
        <v>1214999364849.9209</v>
      </c>
      <c r="S288">
        <v>171988942136.19827</v>
      </c>
      <c r="T288">
        <v>6.8410338810294062E-6</v>
      </c>
      <c r="U288">
        <v>24.627721971705864</v>
      </c>
      <c r="W288">
        <v>1950</v>
      </c>
      <c r="X288">
        <v>2741</v>
      </c>
      <c r="Y288">
        <v>254.55139999999992</v>
      </c>
      <c r="Z288">
        <v>27.779999999998903</v>
      </c>
      <c r="AA288">
        <v>0.16589681053225258</v>
      </c>
      <c r="AB288">
        <v>1267461713921.3491</v>
      </c>
      <c r="AC288">
        <v>1267461713921.3491</v>
      </c>
      <c r="AD288">
        <v>210267855811.29419</v>
      </c>
      <c r="AE288">
        <v>7.6915573194161228E-6</v>
      </c>
      <c r="AF288">
        <v>27.689606349898042</v>
      </c>
      <c r="AH288">
        <v>2450</v>
      </c>
      <c r="AI288">
        <v>2741</v>
      </c>
      <c r="AJ288">
        <v>41.96099999999997</v>
      </c>
      <c r="AK288">
        <v>0.18857142857159814</v>
      </c>
      <c r="AL288">
        <v>0.18866714020198944</v>
      </c>
      <c r="AM288">
        <v>1325753212889.6025</v>
      </c>
      <c r="AN288">
        <v>1325753212889.6025</v>
      </c>
      <c r="AO288">
        <v>250126067289.48059</v>
      </c>
      <c r="AP288">
        <v>8.4717094803291437E-6</v>
      </c>
      <c r="AQ288">
        <v>30.498154129184918</v>
      </c>
      <c r="AS288">
        <v>2950</v>
      </c>
      <c r="AT288">
        <v>2741</v>
      </c>
      <c r="AU288">
        <v>289.95019999999988</v>
      </c>
      <c r="AV288">
        <v>34.440000000000744</v>
      </c>
      <c r="AW288">
        <v>0.20950818182875366</v>
      </c>
      <c r="AX288">
        <v>1384044711857.8562</v>
      </c>
      <c r="AY288">
        <v>1384044711857.8562</v>
      </c>
      <c r="AZ288">
        <v>289968691151.04071</v>
      </c>
      <c r="BA288">
        <v>9.0809192799035994E-6</v>
      </c>
      <c r="BB288">
        <v>32.691309407652959</v>
      </c>
      <c r="BD288">
        <v>3425</v>
      </c>
      <c r="BE288">
        <v>2741</v>
      </c>
      <c r="BF288">
        <v>299.08039999999994</v>
      </c>
      <c r="BG288">
        <v>31.979999999999471</v>
      </c>
      <c r="BH288">
        <v>0.22674484513331977</v>
      </c>
      <c r="BI288">
        <v>1439421635877.697</v>
      </c>
      <c r="BJ288">
        <v>1439421635877.697</v>
      </c>
      <c r="BK288">
        <v>326381435908.63824</v>
      </c>
      <c r="BL288">
        <v>9.5818565871787687E-6</v>
      </c>
      <c r="BM288">
        <v>34.494683713843564</v>
      </c>
      <c r="BO288">
        <v>4000</v>
      </c>
      <c r="BP288">
        <v>2741</v>
      </c>
      <c r="BQ288">
        <v>348.90042222222212</v>
      </c>
      <c r="BS288">
        <v>0.24595686403186862</v>
      </c>
      <c r="BT288">
        <v>1506456859691.1887</v>
      </c>
      <c r="BU288">
        <v>1506456859691.1887</v>
      </c>
      <c r="BV288">
        <v>370523405008.94147</v>
      </c>
      <c r="BW288">
        <v>1.0076748357680603E-5</v>
      </c>
      <c r="BX288">
        <v>36.276294087650172</v>
      </c>
      <c r="BZ288">
        <v>4500</v>
      </c>
      <c r="CA288">
        <v>2741</v>
      </c>
      <c r="CB288">
        <v>373.36719999999991</v>
      </c>
      <c r="CC288">
        <v>39.780000000002609</v>
      </c>
      <c r="CD288">
        <v>0.2598392749927409</v>
      </c>
      <c r="CE288">
        <v>1564748358659.4421</v>
      </c>
      <c r="CF288">
        <v>1564748358659.4421</v>
      </c>
      <c r="CG288">
        <v>406583079060.15076</v>
      </c>
      <c r="CH288">
        <v>1.0483966554339664E-5</v>
      </c>
      <c r="CI288">
        <v>37.74227959562279</v>
      </c>
      <c r="CK288">
        <v>5000</v>
      </c>
      <c r="CL288">
        <v>2741</v>
      </c>
      <c r="CM288">
        <v>379.84079999999983</v>
      </c>
      <c r="CN288">
        <v>40.088571428572095</v>
      </c>
      <c r="CO288">
        <v>0.27284516924721947</v>
      </c>
      <c r="CP288">
        <v>1623039857627.6958</v>
      </c>
      <c r="CQ288">
        <v>1623039857627.6958</v>
      </c>
      <c r="CR288">
        <v>442838584649.41162</v>
      </c>
      <c r="CS288">
        <v>1.0830116910637585E-5</v>
      </c>
      <c r="CT288">
        <v>38.988420878295308</v>
      </c>
      <c r="CV288">
        <v>1000</v>
      </c>
      <c r="CW288">
        <v>2741</v>
      </c>
      <c r="CX288">
        <v>270.07159999999993</v>
      </c>
      <c r="CY288">
        <v>47.185714285716685</v>
      </c>
      <c r="CZ288">
        <v>0.168132240177121</v>
      </c>
      <c r="DA288">
        <v>1267461713921.3491</v>
      </c>
      <c r="DB288">
        <v>1267461713921.3491</v>
      </c>
      <c r="DC288">
        <v>213101177300.32971</v>
      </c>
      <c r="DD288">
        <v>7.8106524852311552E-6</v>
      </c>
      <c r="DE288">
        <v>28.11834894683216</v>
      </c>
    </row>
    <row r="289" spans="1:109" x14ac:dyDescent="0.35">
      <c r="A289">
        <v>1000</v>
      </c>
      <c r="B289">
        <v>2751</v>
      </c>
      <c r="C289">
        <v>41.196599999999989</v>
      </c>
      <c r="D289">
        <v>-0.11142857142861626</v>
      </c>
      <c r="E289">
        <v>0.48799769636018836</v>
      </c>
      <c r="F289">
        <v>1156707865881.6672</v>
      </c>
      <c r="G289">
        <v>1156707865881.6672</v>
      </c>
      <c r="H289">
        <v>564470773911.96338</v>
      </c>
      <c r="I289">
        <v>1.7527367237521308E-6</v>
      </c>
      <c r="J289">
        <v>6.3098522055076707</v>
      </c>
      <c r="L289">
        <v>1500</v>
      </c>
      <c r="M289">
        <v>2751</v>
      </c>
      <c r="N289">
        <v>230.32299999999989</v>
      </c>
      <c r="O289">
        <v>28.67142857142905</v>
      </c>
      <c r="P289">
        <v>0.14169320011573841</v>
      </c>
      <c r="Q289">
        <v>1214999364849.9209</v>
      </c>
      <c r="R289">
        <v>1214999364849.9209</v>
      </c>
      <c r="S289">
        <v>172157148144.1749</v>
      </c>
      <c r="T289">
        <v>6.8363401447534231E-6</v>
      </c>
      <c r="U289">
        <v>24.610824521112324</v>
      </c>
      <c r="W289">
        <v>1950</v>
      </c>
      <c r="X289">
        <v>2751</v>
      </c>
      <c r="Y289">
        <v>255.19959999999989</v>
      </c>
      <c r="Z289">
        <v>29.99999999999952</v>
      </c>
      <c r="AA289">
        <v>0.16606218294521224</v>
      </c>
      <c r="AB289">
        <v>1267461713921.3491</v>
      </c>
      <c r="AC289">
        <v>1267461713921.3491</v>
      </c>
      <c r="AD289">
        <v>210477459013.25934</v>
      </c>
      <c r="AE289">
        <v>7.6858701827814853E-6</v>
      </c>
      <c r="AF289">
        <v>27.669132658013346</v>
      </c>
      <c r="AH289">
        <v>2450</v>
      </c>
      <c r="AI289">
        <v>2751</v>
      </c>
      <c r="AJ289">
        <v>41.965399999999974</v>
      </c>
      <c r="AK289">
        <v>1.714285714281719E-2</v>
      </c>
      <c r="AL289">
        <v>0.18886264017716148</v>
      </c>
      <c r="AM289">
        <v>1325753212889.6025</v>
      </c>
      <c r="AN289">
        <v>1325753212889.6025</v>
      </c>
      <c r="AO289">
        <v>250385252009.68475</v>
      </c>
      <c r="AP289">
        <v>8.4649196294077905E-6</v>
      </c>
      <c r="AQ289">
        <v>30.473710665868044</v>
      </c>
      <c r="AS289">
        <v>2950</v>
      </c>
      <c r="AT289">
        <v>2751</v>
      </c>
      <c r="AU289">
        <v>290.7537999999999</v>
      </c>
      <c r="AV289">
        <v>40.379999999998162</v>
      </c>
      <c r="AW289">
        <v>0.20972580261655782</v>
      </c>
      <c r="AX289">
        <v>1384044711857.8562</v>
      </c>
      <c r="AY289">
        <v>1384044711857.8562</v>
      </c>
      <c r="AZ289">
        <v>290269888051.59137</v>
      </c>
      <c r="BA289">
        <v>9.0733900438418709E-6</v>
      </c>
      <c r="BB289">
        <v>32.664204157830738</v>
      </c>
      <c r="BD289">
        <v>3425</v>
      </c>
      <c r="BE289">
        <v>2751</v>
      </c>
      <c r="BF289">
        <v>299.82659999999993</v>
      </c>
      <c r="BG289">
        <v>34.259999999999636</v>
      </c>
      <c r="BH289">
        <v>0.22698358632316262</v>
      </c>
      <c r="BI289">
        <v>1439421635877.697</v>
      </c>
      <c r="BJ289">
        <v>1439421635877.697</v>
      </c>
      <c r="BK289">
        <v>326725085142.67322</v>
      </c>
      <c r="BL289">
        <v>9.5736189313517858E-6</v>
      </c>
      <c r="BM289">
        <v>34.465028152866431</v>
      </c>
      <c r="BO289">
        <v>4000</v>
      </c>
      <c r="BP289">
        <v>2751</v>
      </c>
      <c r="BQ289">
        <v>354.3074222222221</v>
      </c>
      <c r="BS289">
        <v>0.2462159135911092</v>
      </c>
      <c r="BT289">
        <v>1506456859691.1887</v>
      </c>
      <c r="BU289">
        <v>1506456859691.1887</v>
      </c>
      <c r="BV289">
        <v>370913651994.45941</v>
      </c>
      <c r="BW289">
        <v>1.0067889831584954E-5</v>
      </c>
      <c r="BX289">
        <v>36.244403393705838</v>
      </c>
      <c r="BZ289">
        <v>4500</v>
      </c>
      <c r="CA289">
        <v>2751</v>
      </c>
      <c r="CB289">
        <v>374.29539999999997</v>
      </c>
      <c r="CC289">
        <v>36.745714285713603</v>
      </c>
      <c r="CD289">
        <v>0.26011964666888859</v>
      </c>
      <c r="CE289">
        <v>1564748358659.4421</v>
      </c>
      <c r="CF289">
        <v>1564748358659.4421</v>
      </c>
      <c r="CG289">
        <v>407021790180.21747</v>
      </c>
      <c r="CH289">
        <v>1.0474384837834524E-5</v>
      </c>
      <c r="CI289">
        <v>37.707785416204288</v>
      </c>
      <c r="CK289">
        <v>5000</v>
      </c>
      <c r="CL289">
        <v>2751</v>
      </c>
      <c r="CM289">
        <v>380.77619999999985</v>
      </c>
      <c r="CN289">
        <v>41.271428571429531</v>
      </c>
      <c r="CO289">
        <v>0.27314329975046231</v>
      </c>
      <c r="CP289">
        <v>1623039857627.6958</v>
      </c>
      <c r="CQ289">
        <v>1623039857627.6958</v>
      </c>
      <c r="CR289">
        <v>443322462338.9494</v>
      </c>
      <c r="CS289">
        <v>1.0819967338751047E-5</v>
      </c>
      <c r="CT289">
        <v>38.951882419503768</v>
      </c>
      <c r="CV289">
        <v>1000</v>
      </c>
      <c r="CW289">
        <v>2751</v>
      </c>
      <c r="CX289">
        <v>271.17259999999999</v>
      </c>
      <c r="CY289">
        <v>45.71999999999759</v>
      </c>
      <c r="CZ289">
        <v>0.16830447329382911</v>
      </c>
      <c r="DA289">
        <v>1267461713921.3491</v>
      </c>
      <c r="DB289">
        <v>1267461713921.3491</v>
      </c>
      <c r="DC289">
        <v>213319476181.62659</v>
      </c>
      <c r="DD289">
        <v>7.804697400643606E-6</v>
      </c>
      <c r="DE289">
        <v>28.096910642316981</v>
      </c>
    </row>
    <row r="290" spans="1:109" x14ac:dyDescent="0.35">
      <c r="A290">
        <v>1000</v>
      </c>
      <c r="B290">
        <v>2761</v>
      </c>
      <c r="C290">
        <v>41.193999999999988</v>
      </c>
      <c r="D290">
        <v>2.9057142857139087</v>
      </c>
      <c r="E290">
        <v>0.48725543528993459</v>
      </c>
      <c r="F290">
        <v>1156707865881.6672</v>
      </c>
      <c r="G290">
        <v>1156707865881.6672</v>
      </c>
      <c r="H290">
        <v>563612194693.46301</v>
      </c>
      <c r="I290">
        <v>1.7551005856747581E-6</v>
      </c>
      <c r="J290">
        <v>6.3183621084291293</v>
      </c>
      <c r="L290">
        <v>1500</v>
      </c>
      <c r="M290">
        <v>2761</v>
      </c>
      <c r="N290">
        <v>230.9919999999999</v>
      </c>
      <c r="O290">
        <v>26.914285714286333</v>
      </c>
      <c r="P290">
        <v>0.14183083853326245</v>
      </c>
      <c r="Q290">
        <v>1214999364849.9209</v>
      </c>
      <c r="R290">
        <v>1214999364849.9209</v>
      </c>
      <c r="S290">
        <v>172324378734.04556</v>
      </c>
      <c r="T290">
        <v>6.8316800078324074E-6</v>
      </c>
      <c r="U290">
        <v>24.594048028196667</v>
      </c>
      <c r="W290">
        <v>1950</v>
      </c>
      <c r="X290">
        <v>2761</v>
      </c>
      <c r="Y290">
        <v>255.89959999999988</v>
      </c>
      <c r="Z290">
        <v>31.191428571429878</v>
      </c>
      <c r="AA290">
        <v>0.16622664009867386</v>
      </c>
      <c r="AB290">
        <v>1267461713921.3491</v>
      </c>
      <c r="AC290">
        <v>1267461713921.3491</v>
      </c>
      <c r="AD290">
        <v>210685902158.85242</v>
      </c>
      <c r="AE290">
        <v>7.6802228561243365E-6</v>
      </c>
      <c r="AF290">
        <v>27.648802282047612</v>
      </c>
      <c r="AH290">
        <v>2450</v>
      </c>
      <c r="AI290">
        <v>2761</v>
      </c>
      <c r="AJ290">
        <v>41.965799999999973</v>
      </c>
      <c r="AK290">
        <v>-0.11142857142861626</v>
      </c>
      <c r="AL290">
        <v>0.18905710170897422</v>
      </c>
      <c r="AM290">
        <v>1325753212889.6025</v>
      </c>
      <c r="AN290">
        <v>1325753212889.6025</v>
      </c>
      <c r="AO290">
        <v>250643060010.26895</v>
      </c>
      <c r="AP290">
        <v>8.4581766329576458E-6</v>
      </c>
      <c r="AQ290">
        <v>30.449435878647524</v>
      </c>
      <c r="AS290">
        <v>2950</v>
      </c>
      <c r="AT290">
        <v>2761</v>
      </c>
      <c r="AU290">
        <v>291.69599999999986</v>
      </c>
      <c r="AV290">
        <v>32.520000000000344</v>
      </c>
      <c r="AW290">
        <v>0.20994231551292192</v>
      </c>
      <c r="AX290">
        <v>1384044711857.8562</v>
      </c>
      <c r="AY290">
        <v>1384044711857.8562</v>
      </c>
      <c r="AZ290">
        <v>290569551580.85315</v>
      </c>
      <c r="BA290">
        <v>9.0659115185608522E-6</v>
      </c>
      <c r="BB290">
        <v>32.637281466819068</v>
      </c>
      <c r="BD290">
        <v>3425</v>
      </c>
      <c r="BE290">
        <v>2761</v>
      </c>
      <c r="BF290">
        <v>300.62599999999992</v>
      </c>
      <c r="BG290">
        <v>31.902857142858924</v>
      </c>
      <c r="BH290">
        <v>0.22722115120928021</v>
      </c>
      <c r="BI290">
        <v>1439421635877.697</v>
      </c>
      <c r="BJ290">
        <v>1439421635877.697</v>
      </c>
      <c r="BK290">
        <v>327067041179.67566</v>
      </c>
      <c r="BL290">
        <v>9.5654359108763098E-6</v>
      </c>
      <c r="BM290">
        <v>34.435569279154713</v>
      </c>
      <c r="BO290">
        <v>4000</v>
      </c>
      <c r="BP290">
        <v>2761</v>
      </c>
      <c r="BQ290">
        <v>357.56242222222204</v>
      </c>
      <c r="BS290">
        <v>0.24647373498561564</v>
      </c>
      <c r="BT290">
        <v>1506456859691.1887</v>
      </c>
      <c r="BU290">
        <v>1506456859691.1887</v>
      </c>
      <c r="BV290">
        <v>371302048802.78882</v>
      </c>
      <c r="BW290">
        <v>1.005908875518268E-5</v>
      </c>
      <c r="BX290">
        <v>36.21271951865765</v>
      </c>
      <c r="BZ290">
        <v>4500</v>
      </c>
      <c r="CA290">
        <v>2761</v>
      </c>
      <c r="CB290">
        <v>375.15279999999996</v>
      </c>
      <c r="CC290">
        <v>30.711428571429781</v>
      </c>
      <c r="CD290">
        <v>0.26039871848720636</v>
      </c>
      <c r="CE290">
        <v>1564748358659.4421</v>
      </c>
      <c r="CF290">
        <v>1564748358659.4421</v>
      </c>
      <c r="CG290">
        <v>407458467349.8783</v>
      </c>
      <c r="CH290">
        <v>1.0464864920847415E-5</v>
      </c>
      <c r="CI290">
        <v>37.673513715050696</v>
      </c>
      <c r="CK290">
        <v>5000</v>
      </c>
      <c r="CL290">
        <v>2761</v>
      </c>
      <c r="CM290">
        <v>381.73919999999987</v>
      </c>
      <c r="CN290">
        <v>40.199999999999498</v>
      </c>
      <c r="CO290">
        <v>0.27344007853259944</v>
      </c>
      <c r="CP290">
        <v>1623039857627.6958</v>
      </c>
      <c r="CQ290">
        <v>1623039857627.6958</v>
      </c>
      <c r="CR290">
        <v>443804146131.25616</v>
      </c>
      <c r="CS290">
        <v>1.080988266172324E-5</v>
      </c>
      <c r="CT290">
        <v>38.915577582203667</v>
      </c>
      <c r="CV290">
        <v>1000</v>
      </c>
      <c r="CW290">
        <v>2761</v>
      </c>
      <c r="CX290">
        <v>272.23939999999993</v>
      </c>
      <c r="CY290">
        <v>43.062857142856672</v>
      </c>
      <c r="CZ290">
        <v>0.16847575462960454</v>
      </c>
      <c r="DA290">
        <v>1267461713921.3491</v>
      </c>
      <c r="DB290">
        <v>1267461713921.3491</v>
      </c>
      <c r="DC290">
        <v>213536568717.03125</v>
      </c>
      <c r="DD290">
        <v>7.7987842232981868E-6</v>
      </c>
      <c r="DE290">
        <v>28.075623203873473</v>
      </c>
    </row>
    <row r="291" spans="1:109" x14ac:dyDescent="0.35">
      <c r="A291">
        <v>1000</v>
      </c>
      <c r="B291">
        <v>2771</v>
      </c>
      <c r="C291">
        <v>41.26179999999998</v>
      </c>
      <c r="D291">
        <v>1.7142857143426227E-2</v>
      </c>
      <c r="E291">
        <v>0.48651367719616923</v>
      </c>
      <c r="F291">
        <v>1156707865881.6672</v>
      </c>
      <c r="G291">
        <v>1156707865881.6672</v>
      </c>
      <c r="H291">
        <v>562754197271.82324</v>
      </c>
      <c r="I291">
        <v>1.7574692240316723E-6</v>
      </c>
      <c r="J291">
        <v>6.3268892065140205</v>
      </c>
      <c r="L291">
        <v>1500</v>
      </c>
      <c r="M291">
        <v>2771</v>
      </c>
      <c r="N291">
        <v>231.61999999999992</v>
      </c>
      <c r="O291">
        <v>26.228571428572423</v>
      </c>
      <c r="P291">
        <v>0.14196767967794363</v>
      </c>
      <c r="Q291">
        <v>1214999364849.9209</v>
      </c>
      <c r="R291">
        <v>1214999364849.9209</v>
      </c>
      <c r="S291">
        <v>172490640637.91855</v>
      </c>
      <c r="T291">
        <v>6.8270531588340038E-6</v>
      </c>
      <c r="U291">
        <v>24.577391371802413</v>
      </c>
      <c r="W291">
        <v>1950</v>
      </c>
      <c r="X291">
        <v>2771</v>
      </c>
      <c r="Y291">
        <v>256.62739999999991</v>
      </c>
      <c r="Z291">
        <v>29.125714285714011</v>
      </c>
      <c r="AA291">
        <v>0.16639018819936355</v>
      </c>
      <c r="AB291">
        <v>1267461713921.3491</v>
      </c>
      <c r="AC291">
        <v>1267461713921.3491</v>
      </c>
      <c r="AD291">
        <v>210893193114.86118</v>
      </c>
      <c r="AE291">
        <v>7.6746149698600033E-6</v>
      </c>
      <c r="AF291">
        <v>27.628613891496013</v>
      </c>
      <c r="AH291">
        <v>2450</v>
      </c>
      <c r="AI291">
        <v>2771</v>
      </c>
      <c r="AJ291">
        <v>41.963199999999972</v>
      </c>
      <c r="AK291">
        <v>0.24000000000004973</v>
      </c>
      <c r="AL291">
        <v>0.18925053177047488</v>
      </c>
      <c r="AM291">
        <v>1325753212889.6025</v>
      </c>
      <c r="AN291">
        <v>1325753212889.6025</v>
      </c>
      <c r="AO291">
        <v>250899500535.77286</v>
      </c>
      <c r="AP291">
        <v>8.4514800518978634E-6</v>
      </c>
      <c r="AQ291">
        <v>30.42532818683231</v>
      </c>
      <c r="AS291">
        <v>2950</v>
      </c>
      <c r="AT291">
        <v>2771</v>
      </c>
      <c r="AU291">
        <v>292.45479999999986</v>
      </c>
      <c r="AV291">
        <v>39.120000000000189</v>
      </c>
      <c r="AW291">
        <v>0.21015772781287836</v>
      </c>
      <c r="AX291">
        <v>1384044711857.8562</v>
      </c>
      <c r="AY291">
        <v>1384044711857.8562</v>
      </c>
      <c r="AZ291">
        <v>290867691835.47699</v>
      </c>
      <c r="BA291">
        <v>9.0584832328702314E-6</v>
      </c>
      <c r="BB291">
        <v>32.610539638332831</v>
      </c>
      <c r="BD291">
        <v>3425</v>
      </c>
      <c r="BE291">
        <v>2771</v>
      </c>
      <c r="BF291">
        <v>301.37039999999996</v>
      </c>
      <c r="BG291">
        <v>27.805714285714043</v>
      </c>
      <c r="BH291">
        <v>0.22745754744732824</v>
      </c>
      <c r="BI291">
        <v>1439421635877.697</v>
      </c>
      <c r="BJ291">
        <v>1439421635877.697</v>
      </c>
      <c r="BK291">
        <v>327407315039.36212</v>
      </c>
      <c r="BL291">
        <v>9.5573070189337189E-6</v>
      </c>
      <c r="BM291">
        <v>34.40630526816139</v>
      </c>
      <c r="BO291">
        <v>4000</v>
      </c>
      <c r="BP291">
        <v>2771</v>
      </c>
      <c r="BQ291">
        <v>360.00155555555546</v>
      </c>
      <c r="BS291">
        <v>0.24673033606404718</v>
      </c>
      <c r="BT291">
        <v>1506456859691.1887</v>
      </c>
      <c r="BU291">
        <v>1506456859691.1887</v>
      </c>
      <c r="BV291">
        <v>371688607257.59619</v>
      </c>
      <c r="BW291">
        <v>1.0050344600863206E-5</v>
      </c>
      <c r="BX291">
        <v>36.181240563107536</v>
      </c>
      <c r="BZ291">
        <v>4500</v>
      </c>
      <c r="CA291">
        <v>2771</v>
      </c>
      <c r="CB291">
        <v>375.86939999999998</v>
      </c>
      <c r="CC291">
        <v>36.497142857143672</v>
      </c>
      <c r="CD291">
        <v>0.26067649873212478</v>
      </c>
      <c r="CE291">
        <v>1564748358659.4421</v>
      </c>
      <c r="CF291">
        <v>1564748358659.4421</v>
      </c>
      <c r="CG291">
        <v>407893123532.18243</v>
      </c>
      <c r="CH291">
        <v>1.0455406232394119E-5</v>
      </c>
      <c r="CI291">
        <v>37.639462436618828</v>
      </c>
      <c r="CK291">
        <v>5000</v>
      </c>
      <c r="CL291">
        <v>2771</v>
      </c>
      <c r="CM291">
        <v>382.67719999999986</v>
      </c>
      <c r="CN291">
        <v>33.042857142857791</v>
      </c>
      <c r="CO291">
        <v>0.27373551415638436</v>
      </c>
      <c r="CP291">
        <v>1623039857627.6958</v>
      </c>
      <c r="CQ291">
        <v>1623039857627.6958</v>
      </c>
      <c r="CR291">
        <v>444283649924.02216</v>
      </c>
      <c r="CS291">
        <v>1.0799862279798521E-5</v>
      </c>
      <c r="CT291">
        <v>38.879504207274671</v>
      </c>
      <c r="CV291">
        <v>1000</v>
      </c>
      <c r="CW291">
        <v>2771</v>
      </c>
      <c r="CX291">
        <v>273.24419999999992</v>
      </c>
      <c r="CY291">
        <v>46.200000000001346</v>
      </c>
      <c r="CZ291">
        <v>0.16864609067355066</v>
      </c>
      <c r="DA291">
        <v>1267461713921.3491</v>
      </c>
      <c r="DB291">
        <v>1267461713921.3491</v>
      </c>
      <c r="DC291">
        <v>213752463131.23376</v>
      </c>
      <c r="DD291">
        <v>7.7929125598676606E-6</v>
      </c>
      <c r="DE291">
        <v>28.054485215523577</v>
      </c>
    </row>
    <row r="292" spans="1:109" x14ac:dyDescent="0.35">
      <c r="A292">
        <v>1000</v>
      </c>
      <c r="B292">
        <v>2781</v>
      </c>
      <c r="C292">
        <v>41.262199999999993</v>
      </c>
      <c r="D292">
        <v>1.714285714285678</v>
      </c>
      <c r="E292">
        <v>0.48577242347784577</v>
      </c>
      <c r="F292">
        <v>1156707865881.6672</v>
      </c>
      <c r="G292">
        <v>1156707865881.6672</v>
      </c>
      <c r="H292">
        <v>561896783265.22449</v>
      </c>
      <c r="I292">
        <v>1.7598426471904749E-6</v>
      </c>
      <c r="J292">
        <v>6.3354335298857096</v>
      </c>
      <c r="L292">
        <v>1500</v>
      </c>
      <c r="M292">
        <v>2781</v>
      </c>
      <c r="N292">
        <v>232.23199999999994</v>
      </c>
      <c r="O292">
        <v>21.454285714284136</v>
      </c>
      <c r="P292">
        <v>0.14210372904166654</v>
      </c>
      <c r="Q292">
        <v>1214999364849.9209</v>
      </c>
      <c r="R292">
        <v>1214999364849.9209</v>
      </c>
      <c r="S292">
        <v>172655940528.43011</v>
      </c>
      <c r="T292">
        <v>6.8224592901197178E-6</v>
      </c>
      <c r="U292">
        <v>24.560853444430983</v>
      </c>
      <c r="W292">
        <v>1950</v>
      </c>
      <c r="X292">
        <v>2781</v>
      </c>
      <c r="Y292">
        <v>257.3069999999999</v>
      </c>
      <c r="Z292">
        <v>26.768571428570862</v>
      </c>
      <c r="AA292">
        <v>0.16655283339869204</v>
      </c>
      <c r="AB292">
        <v>1267461713921.3491</v>
      </c>
      <c r="AC292">
        <v>1267461713921.3491</v>
      </c>
      <c r="AD292">
        <v>211099339677.96313</v>
      </c>
      <c r="AE292">
        <v>7.6690461589611093E-6</v>
      </c>
      <c r="AF292">
        <v>27.608566172259994</v>
      </c>
      <c r="AH292">
        <v>2450</v>
      </c>
      <c r="AI292">
        <v>2781</v>
      </c>
      <c r="AJ292">
        <v>41.968799999999973</v>
      </c>
      <c r="AK292">
        <v>3.4285714285938899E-2</v>
      </c>
      <c r="AL292">
        <v>0.18944293727159744</v>
      </c>
      <c r="AM292">
        <v>1325753212889.6025</v>
      </c>
      <c r="AN292">
        <v>1325753212889.6025</v>
      </c>
      <c r="AO292">
        <v>251154582747.06375</v>
      </c>
      <c r="AP292">
        <v>8.4448294526620017E-6</v>
      </c>
      <c r="AQ292">
        <v>30.401386029583207</v>
      </c>
      <c r="AS292">
        <v>2950</v>
      </c>
      <c r="AT292">
        <v>2781</v>
      </c>
      <c r="AU292">
        <v>293.36759999999987</v>
      </c>
      <c r="AV292">
        <v>38.880000000001964</v>
      </c>
      <c r="AW292">
        <v>0.21037204674563137</v>
      </c>
      <c r="AX292">
        <v>1384044711857.8562</v>
      </c>
      <c r="AY292">
        <v>1384044711857.8562</v>
      </c>
      <c r="AZ292">
        <v>291164318821.00482</v>
      </c>
      <c r="BA292">
        <v>9.0511047214786711E-6</v>
      </c>
      <c r="BB292">
        <v>32.583976997323219</v>
      </c>
      <c r="BD292">
        <v>3425</v>
      </c>
      <c r="BE292">
        <v>2781</v>
      </c>
      <c r="BF292">
        <v>302.01919999999996</v>
      </c>
      <c r="BG292">
        <v>25.388571428571336</v>
      </c>
      <c r="BH292">
        <v>0.22769278262371148</v>
      </c>
      <c r="BI292">
        <v>1439421635877.697</v>
      </c>
      <c r="BJ292">
        <v>1439421635877.697</v>
      </c>
      <c r="BK292">
        <v>327745917641.76764</v>
      </c>
      <c r="BL292">
        <v>9.5492317550666717E-6</v>
      </c>
      <c r="BM292">
        <v>34.377234318240021</v>
      </c>
      <c r="BO292">
        <v>4000</v>
      </c>
      <c r="BP292">
        <v>2781</v>
      </c>
      <c r="BQ292">
        <v>361.41519999999986</v>
      </c>
      <c r="BR292">
        <v>35.434285714285359</v>
      </c>
      <c r="BS292">
        <v>0.24698572460447091</v>
      </c>
      <c r="BT292">
        <v>1506456859691.1887</v>
      </c>
      <c r="BU292">
        <v>1506456859691.1887</v>
      </c>
      <c r="BV292">
        <v>372073339076.20398</v>
      </c>
      <c r="BW292">
        <v>1.0041656847595506E-5</v>
      </c>
      <c r="BX292">
        <v>36.149964651343822</v>
      </c>
      <c r="BZ292">
        <v>4500</v>
      </c>
      <c r="CA292">
        <v>2781</v>
      </c>
      <c r="CB292">
        <v>376.721</v>
      </c>
      <c r="CC292">
        <v>30.197142857141611</v>
      </c>
      <c r="CD292">
        <v>0.2609529956129098</v>
      </c>
      <c r="CE292">
        <v>1564748358659.4421</v>
      </c>
      <c r="CF292">
        <v>1564748358659.4421</v>
      </c>
      <c r="CG292">
        <v>408325771572.56519</v>
      </c>
      <c r="CH292">
        <v>1.0446008208675023E-5</v>
      </c>
      <c r="CI292">
        <v>37.605629551230081</v>
      </c>
      <c r="CK292">
        <v>5000</v>
      </c>
      <c r="CL292">
        <v>2781</v>
      </c>
      <c r="CM292">
        <v>383.44819999999987</v>
      </c>
      <c r="CN292">
        <v>34.491428571428578</v>
      </c>
      <c r="CO292">
        <v>0.27402961510666862</v>
      </c>
      <c r="CP292">
        <v>1623039857627.6958</v>
      </c>
      <c r="CQ292">
        <v>1623039857627.6958</v>
      </c>
      <c r="CR292">
        <v>444760987488.49969</v>
      </c>
      <c r="CS292">
        <v>1.0789905600786573E-5</v>
      </c>
      <c r="CT292">
        <v>38.843660162831661</v>
      </c>
      <c r="CV292">
        <v>1000</v>
      </c>
      <c r="CW292">
        <v>2781</v>
      </c>
      <c r="CX292">
        <v>274.32219999999995</v>
      </c>
      <c r="CY292">
        <v>22.319999999997925</v>
      </c>
      <c r="CZ292">
        <v>0.16881548785628223</v>
      </c>
      <c r="DA292">
        <v>1267461713921.3491</v>
      </c>
      <c r="DB292">
        <v>1267461713921.3491</v>
      </c>
      <c r="DC292">
        <v>213967167574.79218</v>
      </c>
      <c r="DD292">
        <v>7.7870820219388592E-6</v>
      </c>
      <c r="DE292">
        <v>28.033495278979892</v>
      </c>
    </row>
    <row r="293" spans="1:109" x14ac:dyDescent="0.35">
      <c r="A293">
        <v>1000</v>
      </c>
      <c r="B293">
        <v>2791</v>
      </c>
      <c r="C293">
        <v>41.302199999999992</v>
      </c>
      <c r="D293">
        <v>0.51428571428603831</v>
      </c>
      <c r="E293">
        <v>0.48503167553652937</v>
      </c>
      <c r="F293">
        <v>1156707865881.6672</v>
      </c>
      <c r="G293">
        <v>1156707865881.6672</v>
      </c>
      <c r="H293">
        <v>561039954294.86816</v>
      </c>
      <c r="I293">
        <v>1.7622208635050263E-6</v>
      </c>
      <c r="J293">
        <v>6.3439951086180946</v>
      </c>
      <c r="L293">
        <v>1500</v>
      </c>
      <c r="M293">
        <v>2791</v>
      </c>
      <c r="N293">
        <v>232.73259999999991</v>
      </c>
      <c r="O293">
        <v>17.854285714285211</v>
      </c>
      <c r="P293">
        <v>0.14223899206793494</v>
      </c>
      <c r="Q293">
        <v>1214999364849.9209</v>
      </c>
      <c r="R293">
        <v>1214999364849.9209</v>
      </c>
      <c r="S293">
        <v>172820285019.4339</v>
      </c>
      <c r="T293">
        <v>6.8178980977863021E-6</v>
      </c>
      <c r="U293">
        <v>24.544433152030688</v>
      </c>
      <c r="W293">
        <v>1950</v>
      </c>
      <c r="X293">
        <v>2791</v>
      </c>
      <c r="Y293">
        <v>257.93159999999989</v>
      </c>
      <c r="Z293">
        <v>27.582857142859243</v>
      </c>
      <c r="AA293">
        <v>0.16671458179340878</v>
      </c>
      <c r="AB293">
        <v>1267461713921.3491</v>
      </c>
      <c r="AC293">
        <v>1267461713921.3491</v>
      </c>
      <c r="AD293">
        <v>211304349575.55484</v>
      </c>
      <c r="AE293">
        <v>7.6635160628861748E-6</v>
      </c>
      <c r="AF293">
        <v>27.588657826390229</v>
      </c>
      <c r="AH293">
        <v>2450</v>
      </c>
      <c r="AI293">
        <v>2791</v>
      </c>
      <c r="AJ293">
        <v>41.969599999999978</v>
      </c>
      <c r="AK293">
        <v>-9.4285714285494551E-2</v>
      </c>
      <c r="AL293">
        <v>0.18963432505992786</v>
      </c>
      <c r="AM293">
        <v>1325753212889.6025</v>
      </c>
      <c r="AN293">
        <v>1325753212889.6025</v>
      </c>
      <c r="AO293">
        <v>251408315722.35062</v>
      </c>
      <c r="AP293">
        <v>8.438224407109939E-6</v>
      </c>
      <c r="AQ293">
        <v>30.377607865595781</v>
      </c>
      <c r="AS293">
        <v>2950</v>
      </c>
      <c r="AT293">
        <v>2791</v>
      </c>
      <c r="AU293">
        <v>294.27479999999991</v>
      </c>
      <c r="AV293">
        <v>37.465714285713148</v>
      </c>
      <c r="AW293">
        <v>0.21058527947535632</v>
      </c>
      <c r="AX293">
        <v>1384044711857.8562</v>
      </c>
      <c r="AY293">
        <v>1384044711857.8562</v>
      </c>
      <c r="AZ293">
        <v>291459442452.97565</v>
      </c>
      <c r="BA293">
        <v>9.0437755248998339E-6</v>
      </c>
      <c r="BB293">
        <v>32.557591889639404</v>
      </c>
      <c r="BD293">
        <v>3425</v>
      </c>
      <c r="BE293">
        <v>2791</v>
      </c>
      <c r="BF293">
        <v>302.61159999999995</v>
      </c>
      <c r="BG293">
        <v>25.440000000001614</v>
      </c>
      <c r="BH293">
        <v>0.22792686425643002</v>
      </c>
      <c r="BI293">
        <v>1439421635877.697</v>
      </c>
      <c r="BJ293">
        <v>1439421635877.697</v>
      </c>
      <c r="BK293">
        <v>328082859808.46429</v>
      </c>
      <c r="BL293">
        <v>9.5412096250774289E-6</v>
      </c>
      <c r="BM293">
        <v>34.348354650278743</v>
      </c>
      <c r="BO293">
        <v>4000</v>
      </c>
      <c r="BP293">
        <v>2791</v>
      </c>
      <c r="BQ293">
        <v>362.24199999999985</v>
      </c>
      <c r="BR293">
        <v>41.374285714287652</v>
      </c>
      <c r="BS293">
        <v>0.24723990831522197</v>
      </c>
      <c r="BT293">
        <v>1506456859691.1887</v>
      </c>
      <c r="BU293">
        <v>1506456859691.1887</v>
      </c>
      <c r="BV293">
        <v>372456255870.88672</v>
      </c>
      <c r="BW293">
        <v>1.003302498082361E-5</v>
      </c>
      <c r="BX293">
        <v>36.118889930964997</v>
      </c>
      <c r="BZ293">
        <v>4500</v>
      </c>
      <c r="CA293">
        <v>2791</v>
      </c>
      <c r="CB293">
        <v>377.42559999999997</v>
      </c>
      <c r="CC293">
        <v>36.745714285713603</v>
      </c>
      <c r="CD293">
        <v>0.26122821726458917</v>
      </c>
      <c r="CE293">
        <v>1564748358659.4421</v>
      </c>
      <c r="CF293">
        <v>1564748358659.4421</v>
      </c>
      <c r="CG293">
        <v>408756424200.29803</v>
      </c>
      <c r="CH293">
        <v>1.0436670292959935E-5</v>
      </c>
      <c r="CI293">
        <v>37.57201305465577</v>
      </c>
      <c r="CK293">
        <v>5000</v>
      </c>
      <c r="CL293">
        <v>2791</v>
      </c>
      <c r="CM293">
        <v>384.25299999999987</v>
      </c>
      <c r="CN293">
        <v>37.294285714286197</v>
      </c>
      <c r="CO293">
        <v>0.27432238979136597</v>
      </c>
      <c r="CP293">
        <v>1623039857627.6958</v>
      </c>
      <c r="CQ293">
        <v>1623039857627.6958</v>
      </c>
      <c r="CR293">
        <v>445236172471.06787</v>
      </c>
      <c r="CS293">
        <v>1.0780012039940803E-5</v>
      </c>
      <c r="CT293">
        <v>38.808043343786892</v>
      </c>
      <c r="CV293">
        <v>1000</v>
      </c>
      <c r="CW293">
        <v>2791</v>
      </c>
      <c r="CX293">
        <v>274.8429999999999</v>
      </c>
      <c r="CY293">
        <v>27.05142857142765</v>
      </c>
      <c r="CZ293">
        <v>0.16898395255062676</v>
      </c>
      <c r="DA293">
        <v>1267461713921.3491</v>
      </c>
      <c r="DB293">
        <v>1267461713921.3491</v>
      </c>
      <c r="DC293">
        <v>214180690125.02133</v>
      </c>
      <c r="DD293">
        <v>7.7812922259346623E-6</v>
      </c>
      <c r="DE293">
        <v>28.012652013364786</v>
      </c>
    </row>
    <row r="294" spans="1:109" x14ac:dyDescent="0.35">
      <c r="A294">
        <v>1000</v>
      </c>
      <c r="B294">
        <v>2801</v>
      </c>
      <c r="C294">
        <v>41.3142</v>
      </c>
      <c r="D294">
        <v>4.6028571428567693</v>
      </c>
      <c r="E294">
        <v>0.48429143477638781</v>
      </c>
      <c r="F294">
        <v>1156707865881.6672</v>
      </c>
      <c r="G294">
        <v>1156707865881.6672</v>
      </c>
      <c r="H294">
        <v>560183711984.96619</v>
      </c>
      <c r="I294">
        <v>1.7646038813151257E-6</v>
      </c>
      <c r="J294">
        <v>6.3525739727344526</v>
      </c>
      <c r="L294">
        <v>1500</v>
      </c>
      <c r="M294">
        <v>2801</v>
      </c>
      <c r="N294">
        <v>233.14919999999989</v>
      </c>
      <c r="O294">
        <v>20.425714285715099</v>
      </c>
      <c r="P294">
        <v>0.14237347415243071</v>
      </c>
      <c r="Q294">
        <v>1214999364849.9209</v>
      </c>
      <c r="R294">
        <v>1214999364849.9209</v>
      </c>
      <c r="S294">
        <v>172983680666.67993</v>
      </c>
      <c r="T294">
        <v>6.8133692816082286E-6</v>
      </c>
      <c r="U294">
        <v>24.528129413789625</v>
      </c>
      <c r="W294">
        <v>1950</v>
      </c>
      <c r="X294">
        <v>2801</v>
      </c>
      <c r="Y294">
        <v>258.57519999999994</v>
      </c>
      <c r="Z294">
        <v>25.088571428571122</v>
      </c>
      <c r="AA294">
        <v>0.16687543942624639</v>
      </c>
      <c r="AB294">
        <v>1267461713921.3491</v>
      </c>
      <c r="AC294">
        <v>1267461713921.3491</v>
      </c>
      <c r="AD294">
        <v>211508230466.56851</v>
      </c>
      <c r="AE294">
        <v>7.6580243255095922E-6</v>
      </c>
      <c r="AF294">
        <v>27.568887571834534</v>
      </c>
      <c r="AH294">
        <v>2450</v>
      </c>
      <c r="AI294">
        <v>2801</v>
      </c>
      <c r="AJ294">
        <v>41.967399999999984</v>
      </c>
      <c r="AK294">
        <v>-0.12000000000032937</v>
      </c>
      <c r="AL294">
        <v>0.18982470192145703</v>
      </c>
      <c r="AM294">
        <v>1325753212889.6025</v>
      </c>
      <c r="AN294">
        <v>1325753212889.6025</v>
      </c>
      <c r="AO294">
        <v>251660708458.18277</v>
      </c>
      <c r="AP294">
        <v>8.4316644924415138E-6</v>
      </c>
      <c r="AQ294">
        <v>30.35399217278945</v>
      </c>
      <c r="AS294">
        <v>2950</v>
      </c>
      <c r="AT294">
        <v>2801</v>
      </c>
      <c r="AU294">
        <v>295.14899999999989</v>
      </c>
      <c r="AV294">
        <v>29.228571428572131</v>
      </c>
      <c r="AW294">
        <v>0.21079743310198695</v>
      </c>
      <c r="AX294">
        <v>1384044711857.8562</v>
      </c>
      <c r="AY294">
        <v>1384044711857.8562</v>
      </c>
      <c r="AZ294">
        <v>291753072558.01526</v>
      </c>
      <c r="BA294">
        <v>9.0364951893602109E-6</v>
      </c>
      <c r="BB294">
        <v>32.531382681696762</v>
      </c>
      <c r="BD294">
        <v>3425</v>
      </c>
      <c r="BE294">
        <v>2801</v>
      </c>
      <c r="BF294">
        <v>303.20519999999999</v>
      </c>
      <c r="BG294">
        <v>23.399999999999668</v>
      </c>
      <c r="BH294">
        <v>0.22815979979591222</v>
      </c>
      <c r="BI294">
        <v>1439421635877.697</v>
      </c>
      <c r="BJ294">
        <v>1439421635877.697</v>
      </c>
      <c r="BK294">
        <v>328418152263.75983</v>
      </c>
      <c r="BL294">
        <v>9.5332401409281931E-6</v>
      </c>
      <c r="BM294">
        <v>34.319664507341493</v>
      </c>
      <c r="BO294">
        <v>4000</v>
      </c>
      <c r="BP294">
        <v>2801</v>
      </c>
      <c r="BQ294">
        <v>363.20739999999989</v>
      </c>
      <c r="BR294">
        <v>45.762857142856156</v>
      </c>
      <c r="BS294">
        <v>0.24749289483575035</v>
      </c>
      <c r="BT294">
        <v>1506456859691.1887</v>
      </c>
      <c r="BU294">
        <v>1506456859691.1887</v>
      </c>
      <c r="BV294">
        <v>372837369150.14612</v>
      </c>
      <c r="BW294">
        <v>1.0024448492364102E-5</v>
      </c>
      <c r="BX294">
        <v>36.088014572510765</v>
      </c>
      <c r="BZ294">
        <v>4500</v>
      </c>
      <c r="CA294">
        <v>2801</v>
      </c>
      <c r="CB294">
        <v>378.28299999999996</v>
      </c>
      <c r="CC294">
        <v>48.034285714284614</v>
      </c>
      <c r="CD294">
        <v>0.26150217174886403</v>
      </c>
      <c r="CE294">
        <v>1564748358659.4421</v>
      </c>
      <c r="CF294">
        <v>1564748358659.4421</v>
      </c>
      <c r="CG294">
        <v>409185094029.91455</v>
      </c>
      <c r="CH294">
        <v>1.0427391935475144E-5</v>
      </c>
      <c r="CI294">
        <v>37.538610967710518</v>
      </c>
      <c r="CK294">
        <v>5000</v>
      </c>
      <c r="CL294">
        <v>2801</v>
      </c>
      <c r="CM294">
        <v>385.12319999999988</v>
      </c>
      <c r="CN294">
        <v>33.754285714285615</v>
      </c>
      <c r="CO294">
        <v>0.27461384654240145</v>
      </c>
      <c r="CP294">
        <v>1623039857627.6958</v>
      </c>
      <c r="CQ294">
        <v>1623039857627.6958</v>
      </c>
      <c r="CR294">
        <v>445709218394.77313</v>
      </c>
      <c r="CS294">
        <v>1.0770181019839081E-5</v>
      </c>
      <c r="CT294">
        <v>38.772651671420689</v>
      </c>
      <c r="CV294">
        <v>1000</v>
      </c>
      <c r="CW294">
        <v>2801</v>
      </c>
      <c r="CX294">
        <v>275.47419999999988</v>
      </c>
      <c r="CY294">
        <v>36.291428571429869</v>
      </c>
      <c r="CZ294">
        <v>0.16915149107231495</v>
      </c>
      <c r="DA294">
        <v>1267461713921.3491</v>
      </c>
      <c r="DB294">
        <v>1267461713921.3491</v>
      </c>
      <c r="DC294">
        <v>214393038786.86807</v>
      </c>
      <c r="DD294">
        <v>7.7755427930375041E-6</v>
      </c>
      <c r="DE294">
        <v>27.991954054935015</v>
      </c>
    </row>
    <row r="295" spans="1:109" x14ac:dyDescent="0.35">
      <c r="A295">
        <v>1000</v>
      </c>
      <c r="B295">
        <v>2811</v>
      </c>
      <c r="C295">
        <v>41.421599999999991</v>
      </c>
      <c r="D295">
        <v>2.3571428571428452</v>
      </c>
      <c r="E295">
        <v>0.48355170260418223</v>
      </c>
      <c r="F295">
        <v>1156707865881.6672</v>
      </c>
      <c r="G295">
        <v>1156707865881.6672</v>
      </c>
      <c r="H295">
        <v>559328057962.73022</v>
      </c>
      <c r="I295">
        <v>1.7669917089461898E-6</v>
      </c>
      <c r="J295">
        <v>6.3611701522062836</v>
      </c>
      <c r="L295">
        <v>1500</v>
      </c>
      <c r="M295">
        <v>2811</v>
      </c>
      <c r="N295">
        <v>233.62579999999991</v>
      </c>
      <c r="O295">
        <v>22.620000000000573</v>
      </c>
      <c r="P295">
        <v>0.14250718064356457</v>
      </c>
      <c r="Q295">
        <v>1214999364849.9209</v>
      </c>
      <c r="R295">
        <v>1214999364849.9209</v>
      </c>
      <c r="S295">
        <v>173146133968.48389</v>
      </c>
      <c r="T295">
        <v>6.8088725449812433E-6</v>
      </c>
      <c r="U295">
        <v>24.511941161932477</v>
      </c>
      <c r="W295">
        <v>1950</v>
      </c>
      <c r="X295">
        <v>2811</v>
      </c>
      <c r="Y295">
        <v>259.16059999999993</v>
      </c>
      <c r="Z295">
        <v>26.425714285712083</v>
      </c>
      <c r="AA295">
        <v>0.16703541228655519</v>
      </c>
      <c r="AB295">
        <v>1267461713921.3491</v>
      </c>
      <c r="AC295">
        <v>1267461713921.3491</v>
      </c>
      <c r="AD295">
        <v>211710989942.27643</v>
      </c>
      <c r="AE295">
        <v>7.6525705950529137E-6</v>
      </c>
      <c r="AF295">
        <v>27.549254142190488</v>
      </c>
      <c r="AH295">
        <v>2450</v>
      </c>
      <c r="AI295">
        <v>2811</v>
      </c>
      <c r="AJ295">
        <v>41.964599999999976</v>
      </c>
      <c r="AK295">
        <v>4.2857142857347499E-2</v>
      </c>
      <c r="AL295">
        <v>0.1900140745813225</v>
      </c>
      <c r="AM295">
        <v>1325753212889.6025</v>
      </c>
      <c r="AN295">
        <v>1325753212889.6025</v>
      </c>
      <c r="AO295">
        <v>251911769870.43286</v>
      </c>
      <c r="AP295">
        <v>8.425149291111823E-6</v>
      </c>
      <c r="AQ295">
        <v>30.330537448002563</v>
      </c>
      <c r="AS295">
        <v>2950</v>
      </c>
      <c r="AT295">
        <v>2811</v>
      </c>
      <c r="AU295">
        <v>295.8309999999999</v>
      </c>
      <c r="AV295">
        <v>31.279999999998157</v>
      </c>
      <c r="AW295">
        <v>0.21100851466199014</v>
      </c>
      <c r="AX295">
        <v>1384044711857.8562</v>
      </c>
      <c r="AY295">
        <v>1384044711857.8562</v>
      </c>
      <c r="AZ295">
        <v>292045218874.90839</v>
      </c>
      <c r="BA295">
        <v>9.0292632667087358E-6</v>
      </c>
      <c r="BB295">
        <v>32.505347760151452</v>
      </c>
      <c r="BD295">
        <v>3425</v>
      </c>
      <c r="BE295">
        <v>2811</v>
      </c>
      <c r="BF295">
        <v>303.75119999999998</v>
      </c>
      <c r="BG295">
        <v>26.759999999999149</v>
      </c>
      <c r="BH295">
        <v>0.22839159662583486</v>
      </c>
      <c r="BI295">
        <v>1439421635877.697</v>
      </c>
      <c r="BJ295">
        <v>1439421635877.697</v>
      </c>
      <c r="BK295">
        <v>328751805635.8783</v>
      </c>
      <c r="BL295">
        <v>9.525322820643343E-6</v>
      </c>
      <c r="BM295">
        <v>34.291162154316034</v>
      </c>
      <c r="BO295">
        <v>4000</v>
      </c>
      <c r="BP295">
        <v>2811</v>
      </c>
      <c r="BQ295">
        <v>364.27519999999987</v>
      </c>
      <c r="BR295">
        <v>40.662857142857391</v>
      </c>
      <c r="BS295">
        <v>0.24774469173745461</v>
      </c>
      <c r="BT295">
        <v>1506456859691.1887</v>
      </c>
      <c r="BU295">
        <v>1506456859691.1887</v>
      </c>
      <c r="BV295">
        <v>373216690319.96747</v>
      </c>
      <c r="BW295">
        <v>1.0015926880305595E-5</v>
      </c>
      <c r="BX295">
        <v>36.057336769100147</v>
      </c>
      <c r="BZ295">
        <v>4500</v>
      </c>
      <c r="CA295">
        <v>2811</v>
      </c>
      <c r="CB295">
        <v>379.40379999999993</v>
      </c>
      <c r="CC295">
        <v>51.402857142855808</v>
      </c>
      <c r="CD295">
        <v>0.26177486705500635</v>
      </c>
      <c r="CE295">
        <v>1564748358659.4421</v>
      </c>
      <c r="CF295">
        <v>1564748358659.4421</v>
      </c>
      <c r="CG295">
        <v>409611793562.61487</v>
      </c>
      <c r="CH295">
        <v>1.0418172593292672E-5</v>
      </c>
      <c r="CI295">
        <v>37.505421335853619</v>
      </c>
      <c r="CK295">
        <v>5000</v>
      </c>
      <c r="CL295">
        <v>2811</v>
      </c>
      <c r="CM295">
        <v>385.91079999999988</v>
      </c>
      <c r="CN295">
        <v>34.182857142856655</v>
      </c>
      <c r="CO295">
        <v>0.27490399361664564</v>
      </c>
      <c r="CP295">
        <v>1623039857627.6958</v>
      </c>
      <c r="CQ295">
        <v>1623039857627.6958</v>
      </c>
      <c r="CR295">
        <v>446180138660.84552</v>
      </c>
      <c r="CS295">
        <v>1.0760411970266822E-5</v>
      </c>
      <c r="CT295">
        <v>38.737483092960559</v>
      </c>
      <c r="CV295">
        <v>1000</v>
      </c>
      <c r="CW295">
        <v>2811</v>
      </c>
      <c r="CX295">
        <v>276.32099999999991</v>
      </c>
      <c r="CY295">
        <v>39.960000000001273</v>
      </c>
      <c r="CZ295">
        <v>0.16931810968066083</v>
      </c>
      <c r="DA295">
        <v>1267461713921.3491</v>
      </c>
      <c r="DB295">
        <v>1267461713921.3491</v>
      </c>
      <c r="DC295">
        <v>214604221493.77335</v>
      </c>
      <c r="DD295">
        <v>7.7698333491143159E-6</v>
      </c>
      <c r="DE295">
        <v>27.971400056811536</v>
      </c>
    </row>
    <row r="296" spans="1:109" x14ac:dyDescent="0.35">
      <c r="A296">
        <v>1000</v>
      </c>
      <c r="B296">
        <v>2821</v>
      </c>
      <c r="C296">
        <v>41.476599999999991</v>
      </c>
      <c r="D296">
        <v>1.1828571428571268</v>
      </c>
      <c r="E296">
        <v>0.48281248042925767</v>
      </c>
      <c r="F296">
        <v>1156707865881.6672</v>
      </c>
      <c r="G296">
        <v>1156707865881.6672</v>
      </c>
      <c r="H296">
        <v>558472993858.36084</v>
      </c>
      <c r="I296">
        <v>1.7693843547089269E-6</v>
      </c>
      <c r="J296">
        <v>6.369783676952137</v>
      </c>
      <c r="L296">
        <v>1500</v>
      </c>
      <c r="M296">
        <v>2821</v>
      </c>
      <c r="N296">
        <v>234.15359999999993</v>
      </c>
      <c r="O296">
        <v>23.914285714284187</v>
      </c>
      <c r="P296">
        <v>0.14264011684301869</v>
      </c>
      <c r="Q296">
        <v>1214999364849.9209</v>
      </c>
      <c r="R296">
        <v>1214999364849.9209</v>
      </c>
      <c r="S296">
        <v>173307651366.38623</v>
      </c>
      <c r="T296">
        <v>6.8044075948669728E-6</v>
      </c>
      <c r="U296">
        <v>24.495867341521102</v>
      </c>
      <c r="W296">
        <v>1950</v>
      </c>
      <c r="X296">
        <v>2821</v>
      </c>
      <c r="Y296">
        <v>259.77719999999988</v>
      </c>
      <c r="Z296">
        <v>25.022857142857092</v>
      </c>
      <c r="AA296">
        <v>0.16719450631092841</v>
      </c>
      <c r="AB296">
        <v>1267461713921.3491</v>
      </c>
      <c r="AC296">
        <v>1267461713921.3491</v>
      </c>
      <c r="AD296">
        <v>211912635527.08316</v>
      </c>
      <c r="AE296">
        <v>7.6471545240174557E-6</v>
      </c>
      <c r="AF296">
        <v>27.529756286462842</v>
      </c>
      <c r="AH296">
        <v>2450</v>
      </c>
      <c r="AI296">
        <v>2821</v>
      </c>
      <c r="AJ296">
        <v>41.965599999999981</v>
      </c>
      <c r="AK296">
        <v>-0.42857142857134328</v>
      </c>
      <c r="AL296">
        <v>0.19020244970453862</v>
      </c>
      <c r="AM296">
        <v>1325753212889.6025</v>
      </c>
      <c r="AN296">
        <v>1325753212889.6025</v>
      </c>
      <c r="AO296">
        <v>252161508795.26511</v>
      </c>
      <c r="AP296">
        <v>8.4186783907481581E-6</v>
      </c>
      <c r="AQ296">
        <v>30.30724220669337</v>
      </c>
      <c r="AS296">
        <v>2950</v>
      </c>
      <c r="AT296">
        <v>2821</v>
      </c>
      <c r="AU296">
        <v>296.56086666666653</v>
      </c>
      <c r="AV296">
        <v>27.232380952381977</v>
      </c>
      <c r="AW296">
        <v>0.21121853112912886</v>
      </c>
      <c r="AX296">
        <v>1384044711857.8562</v>
      </c>
      <c r="AY296">
        <v>1384044711857.8562</v>
      </c>
      <c r="AZ296">
        <v>292335891055.65479</v>
      </c>
      <c r="BA296">
        <v>9.0220793143281369E-6</v>
      </c>
      <c r="BB296">
        <v>32.47948553158129</v>
      </c>
      <c r="BD296">
        <v>3425</v>
      </c>
      <c r="BE296">
        <v>2821</v>
      </c>
      <c r="BF296">
        <v>304.37559999999996</v>
      </c>
      <c r="BG296">
        <v>28.422857142857897</v>
      </c>
      <c r="BH296">
        <v>0.22862226206393049</v>
      </c>
      <c r="BI296">
        <v>1439421635877.697</v>
      </c>
      <c r="BJ296">
        <v>1439421635877.697</v>
      </c>
      <c r="BK296">
        <v>329083830458.12238</v>
      </c>
      <c r="BL296">
        <v>9.5174571882135642E-6</v>
      </c>
      <c r="BM296">
        <v>34.262845877568829</v>
      </c>
      <c r="BO296">
        <v>4000</v>
      </c>
      <c r="BP296">
        <v>2821</v>
      </c>
      <c r="BQ296">
        <v>365.22399999999988</v>
      </c>
      <c r="BR296">
        <v>41.5200000000019</v>
      </c>
      <c r="BS296">
        <v>0.24799530652450275</v>
      </c>
      <c r="BT296">
        <v>1506456859691.1887</v>
      </c>
      <c r="BU296">
        <v>1506456859691.1887</v>
      </c>
      <c r="BV296">
        <v>373594230685.05615</v>
      </c>
      <c r="BW296">
        <v>1.0007459648910126E-5</v>
      </c>
      <c r="BX296">
        <v>36.026854736076452</v>
      </c>
      <c r="BZ296">
        <v>4500</v>
      </c>
      <c r="CA296">
        <v>2821</v>
      </c>
      <c r="CB296">
        <v>380.6031999999999</v>
      </c>
      <c r="CC296">
        <v>43.585714285716548</v>
      </c>
      <c r="CD296">
        <v>0.26204631110074245</v>
      </c>
      <c r="CE296">
        <v>1564748358659.4421</v>
      </c>
      <c r="CF296">
        <v>1564748358659.4421</v>
      </c>
      <c r="CG296">
        <v>410036535187.64832</v>
      </c>
      <c r="CH296">
        <v>1.0409011730221651E-5</v>
      </c>
      <c r="CI296">
        <v>37.472442228797945</v>
      </c>
      <c r="CK296">
        <v>5000</v>
      </c>
      <c r="CL296">
        <v>2821</v>
      </c>
      <c r="CM296">
        <v>386.70839999999987</v>
      </c>
      <c r="CN296">
        <v>38.8628571428561</v>
      </c>
      <c r="CO296">
        <v>0.27519283919683407</v>
      </c>
      <c r="CP296">
        <v>1623039857627.6958</v>
      </c>
      <c r="CQ296">
        <v>1623039857627.6958</v>
      </c>
      <c r="CR296">
        <v>446648946550.19098</v>
      </c>
      <c r="CS296">
        <v>1.0750704328102321E-5</v>
      </c>
      <c r="CT296">
        <v>38.702535581168355</v>
      </c>
      <c r="CV296">
        <v>1000</v>
      </c>
      <c r="CW296">
        <v>2821</v>
      </c>
      <c r="CX296">
        <v>277.25339999999994</v>
      </c>
      <c r="CY296">
        <v>37.131428571428515</v>
      </c>
      <c r="CZ296">
        <v>0.1694838145792314</v>
      </c>
      <c r="DA296">
        <v>1267461713921.3491</v>
      </c>
      <c r="DB296">
        <v>1267461713921.3491</v>
      </c>
      <c r="DC296">
        <v>214814246108.52075</v>
      </c>
      <c r="DD296">
        <v>7.7641635246429289E-6</v>
      </c>
      <c r="DE296">
        <v>27.950988688714546</v>
      </c>
    </row>
    <row r="297" spans="1:109" x14ac:dyDescent="0.35">
      <c r="A297">
        <v>1000</v>
      </c>
      <c r="B297">
        <v>2831</v>
      </c>
      <c r="C297">
        <v>41.50419999999999</v>
      </c>
      <c r="D297">
        <v>-1.199999999999944</v>
      </c>
      <c r="E297">
        <v>0.48207376966353366</v>
      </c>
      <c r="F297">
        <v>1156707865881.6672</v>
      </c>
      <c r="G297">
        <v>1156707865881.6672</v>
      </c>
      <c r="H297">
        <v>557618521305.03638</v>
      </c>
      <c r="I297">
        <v>1.7717818268990103E-6</v>
      </c>
      <c r="J297">
        <v>6.3784145768364375</v>
      </c>
      <c r="L297">
        <v>1500</v>
      </c>
      <c r="M297">
        <v>2831</v>
      </c>
      <c r="N297">
        <v>234.71159999999989</v>
      </c>
      <c r="O297">
        <v>27.574285714287534</v>
      </c>
      <c r="P297">
        <v>0.14277228800628144</v>
      </c>
      <c r="Q297">
        <v>1214999364849.9209</v>
      </c>
      <c r="R297">
        <v>1214999364849.9209</v>
      </c>
      <c r="S297">
        <v>173468239245.80194</v>
      </c>
      <c r="T297">
        <v>6.7999741417385554E-6</v>
      </c>
      <c r="U297">
        <v>24.479906910258798</v>
      </c>
      <c r="W297">
        <v>1950</v>
      </c>
      <c r="X297">
        <v>2831</v>
      </c>
      <c r="Y297">
        <v>260.36106666666655</v>
      </c>
      <c r="Z297">
        <v>22.835238095239319</v>
      </c>
      <c r="AA297">
        <v>0.16735272738381804</v>
      </c>
      <c r="AB297">
        <v>1267461713921.3491</v>
      </c>
      <c r="AC297">
        <v>1267461713921.3491</v>
      </c>
      <c r="AD297">
        <v>212113174679.3063</v>
      </c>
      <c r="AE297">
        <v>7.6417757691181407E-6</v>
      </c>
      <c r="AF297">
        <v>27.510392768825305</v>
      </c>
      <c r="AH297">
        <v>2450</v>
      </c>
      <c r="AI297">
        <v>2831</v>
      </c>
      <c r="AJ297">
        <v>41.955599999999983</v>
      </c>
      <c r="AK297">
        <v>-0.10285714285720766</v>
      </c>
      <c r="AL297">
        <v>0.19038983389671557</v>
      </c>
      <c r="AM297">
        <v>1325753212889.6025</v>
      </c>
      <c r="AN297">
        <v>1325753212889.6025</v>
      </c>
      <c r="AO297">
        <v>252409933990.08841</v>
      </c>
      <c r="AP297">
        <v>8.4122513840685162E-6</v>
      </c>
      <c r="AQ297">
        <v>30.28410498264666</v>
      </c>
      <c r="AS297">
        <v>2950</v>
      </c>
      <c r="AT297">
        <v>2831</v>
      </c>
      <c r="AU297">
        <v>297.19628888888877</v>
      </c>
      <c r="AV297">
        <v>26.125714285711865</v>
      </c>
      <c r="AW297">
        <v>0.21142748941521355</v>
      </c>
      <c r="AX297">
        <v>1384044711857.8562</v>
      </c>
      <c r="AY297">
        <v>1384044711857.8562</v>
      </c>
      <c r="AZ297">
        <v>292625098666.50916</v>
      </c>
      <c r="BA297">
        <v>9.014942895047971E-6</v>
      </c>
      <c r="BB297">
        <v>32.453794422172699</v>
      </c>
      <c r="BD297">
        <v>3425</v>
      </c>
      <c r="BE297">
        <v>2831</v>
      </c>
      <c r="BF297">
        <v>305.03879999999998</v>
      </c>
      <c r="BG297">
        <v>30.214285714285033</v>
      </c>
      <c r="BH297">
        <v>0.22885180336278241</v>
      </c>
      <c r="BI297">
        <v>1439421635877.697</v>
      </c>
      <c r="BJ297">
        <v>1439421635877.697</v>
      </c>
      <c r="BK297">
        <v>329414237170.01727</v>
      </c>
      <c r="BL297">
        <v>9.5096427735018166E-6</v>
      </c>
      <c r="BM297">
        <v>34.234713984606543</v>
      </c>
      <c r="BO297">
        <v>4000</v>
      </c>
      <c r="BP297">
        <v>2831</v>
      </c>
      <c r="BQ297">
        <v>366.19279999999992</v>
      </c>
      <c r="BR297">
        <v>44.742857142856408</v>
      </c>
      <c r="BS297">
        <v>0.24824474663464033</v>
      </c>
      <c r="BT297">
        <v>1506456859691.1887</v>
      </c>
      <c r="BU297">
        <v>1506456859691.1887</v>
      </c>
      <c r="BV297">
        <v>373970001450.05505</v>
      </c>
      <c r="BW297">
        <v>9.9990463085164395E-6</v>
      </c>
      <c r="BX297">
        <v>35.996566710659181</v>
      </c>
      <c r="BZ297">
        <v>4500</v>
      </c>
      <c r="CA297">
        <v>2831</v>
      </c>
      <c r="CB297">
        <v>381.62019999999995</v>
      </c>
      <c r="CC297">
        <v>43.422857142856436</v>
      </c>
      <c r="CD297">
        <v>0.26231651173312254</v>
      </c>
      <c r="CE297">
        <v>1564748358659.4421</v>
      </c>
      <c r="CF297">
        <v>1564748358659.4421</v>
      </c>
      <c r="CG297">
        <v>410459331183.67377</v>
      </c>
      <c r="CH297">
        <v>1.0399908816701823E-5</v>
      </c>
      <c r="CI297">
        <v>37.439671740126563</v>
      </c>
      <c r="CK297">
        <v>5000</v>
      </c>
      <c r="CL297">
        <v>2831</v>
      </c>
      <c r="CM297">
        <v>387.61519999999985</v>
      </c>
      <c r="CN297">
        <v>40.165714285715076</v>
      </c>
      <c r="CO297">
        <v>0.27548039139247255</v>
      </c>
      <c r="CP297">
        <v>1623039857627.6958</v>
      </c>
      <c r="CQ297">
        <v>1623039857627.6958</v>
      </c>
      <c r="CR297">
        <v>447115655224.86053</v>
      </c>
      <c r="CS297">
        <v>1.0741057537204316E-5</v>
      </c>
      <c r="CT297">
        <v>38.66780713393554</v>
      </c>
      <c r="CV297">
        <v>1000</v>
      </c>
      <c r="CW297">
        <v>2831</v>
      </c>
      <c r="CX297">
        <v>278.11979999999994</v>
      </c>
      <c r="CY297">
        <v>46.397142857141006</v>
      </c>
      <c r="CZ297">
        <v>0.16964861191650618</v>
      </c>
      <c r="DA297">
        <v>1267461713921.3491</v>
      </c>
      <c r="DB297">
        <v>1267461713921.3491</v>
      </c>
      <c r="DC297">
        <v>215023120424.07272</v>
      </c>
      <c r="DD297">
        <v>7.7585329546398837E-6</v>
      </c>
      <c r="DE297">
        <v>27.930718636703581</v>
      </c>
    </row>
    <row r="298" spans="1:109" x14ac:dyDescent="0.35">
      <c r="A298">
        <v>1000</v>
      </c>
      <c r="B298">
        <v>2841</v>
      </c>
      <c r="C298">
        <v>41.476199999999992</v>
      </c>
      <c r="D298">
        <v>0.87428571428550383</v>
      </c>
      <c r="E298">
        <v>0.48133557172149438</v>
      </c>
      <c r="F298">
        <v>1156707865881.6672</v>
      </c>
      <c r="G298">
        <v>1156707865881.6672</v>
      </c>
      <c r="H298">
        <v>556764641938.90198</v>
      </c>
      <c r="I298">
        <v>1.7741841337967478E-6</v>
      </c>
      <c r="J298">
        <v>6.3870628816682924</v>
      </c>
      <c r="L298">
        <v>1500</v>
      </c>
      <c r="M298">
        <v>2841</v>
      </c>
      <c r="N298">
        <v>235.35499999999993</v>
      </c>
      <c r="O298">
        <v>26.168571428570434</v>
      </c>
      <c r="P298">
        <v>0.14290369934317423</v>
      </c>
      <c r="Q298">
        <v>1214999364849.9209</v>
      </c>
      <c r="R298">
        <v>1214999364849.9209</v>
      </c>
      <c r="S298">
        <v>173627903936.66077</v>
      </c>
      <c r="T298">
        <v>6.7955718995272785E-6</v>
      </c>
      <c r="U298">
        <v>24.464058838298204</v>
      </c>
      <c r="W298">
        <v>1950</v>
      </c>
      <c r="X298">
        <v>2841</v>
      </c>
      <c r="Y298">
        <v>260.8938888888888</v>
      </c>
      <c r="Z298">
        <v>21.76285714285606</v>
      </c>
      <c r="AA298">
        <v>0.16751008133814133</v>
      </c>
      <c r="AB298">
        <v>1267461713921.3491</v>
      </c>
      <c r="AC298">
        <v>1267461713921.3491</v>
      </c>
      <c r="AD298">
        <v>212312614791.94519</v>
      </c>
      <c r="AE298">
        <v>7.6364339912186061E-6</v>
      </c>
      <c r="AF298">
        <v>27.491162368386981</v>
      </c>
      <c r="AH298">
        <v>2450</v>
      </c>
      <c r="AI298">
        <v>2841</v>
      </c>
      <c r="AJ298">
        <v>41.953199999999981</v>
      </c>
      <c r="AK298">
        <v>-0.24857142857145834</v>
      </c>
      <c r="AL298">
        <v>0.19057623370476737</v>
      </c>
      <c r="AM298">
        <v>1325753212889.6025</v>
      </c>
      <c r="AN298">
        <v>1325753212889.6025</v>
      </c>
      <c r="AO298">
        <v>252657054134.49509</v>
      </c>
      <c r="AP298">
        <v>8.4058678688016906E-6</v>
      </c>
      <c r="AQ298">
        <v>30.261124327686087</v>
      </c>
      <c r="AS298">
        <v>2950</v>
      </c>
      <c r="AT298">
        <v>2841</v>
      </c>
      <c r="AU298">
        <v>297.80588888888872</v>
      </c>
      <c r="AV298">
        <v>24.31714285714374</v>
      </c>
      <c r="AW298">
        <v>0.21163539637084183</v>
      </c>
      <c r="AX298">
        <v>1384044711857.8562</v>
      </c>
      <c r="AY298">
        <v>1384044711857.8562</v>
      </c>
      <c r="AZ298">
        <v>292912851189.00494</v>
      </c>
      <c r="BA298">
        <v>9.0078535770593408E-6</v>
      </c>
      <c r="BB298">
        <v>32.428272877413626</v>
      </c>
      <c r="BD298">
        <v>3425</v>
      </c>
      <c r="BE298">
        <v>2841</v>
      </c>
      <c r="BF298">
        <v>305.74379999999996</v>
      </c>
      <c r="BG298">
        <v>37.354285714285751</v>
      </c>
      <c r="BH298">
        <v>0.22908022771060738</v>
      </c>
      <c r="BI298">
        <v>1439421635877.697</v>
      </c>
      <c r="BJ298">
        <v>1439421635877.697</v>
      </c>
      <c r="BK298">
        <v>329743036118.43781</v>
      </c>
      <c r="BL298">
        <v>9.5018791121511014E-6</v>
      </c>
      <c r="BM298">
        <v>34.206764803743965</v>
      </c>
      <c r="BO298">
        <v>4000</v>
      </c>
      <c r="BP298">
        <v>2841</v>
      </c>
      <c r="BQ298">
        <v>367.2367999999999</v>
      </c>
      <c r="BR298">
        <v>41.365714285713501</v>
      </c>
      <c r="BS298">
        <v>0.24849301943998647</v>
      </c>
      <c r="BT298">
        <v>1506456859691.1887</v>
      </c>
      <c r="BU298">
        <v>1506456859691.1887</v>
      </c>
      <c r="BV298">
        <v>374344013720.74353</v>
      </c>
      <c r="BW298">
        <v>9.9906863754451049E-6</v>
      </c>
      <c r="BX298">
        <v>35.966470951602375</v>
      </c>
      <c r="BZ298">
        <v>4500</v>
      </c>
      <c r="CA298">
        <v>2841</v>
      </c>
      <c r="CB298">
        <v>382.63339999999994</v>
      </c>
      <c r="CC298">
        <v>43.131428571430376</v>
      </c>
      <c r="CD298">
        <v>0.2625854767293771</v>
      </c>
      <c r="CE298">
        <v>1564748358659.4421</v>
      </c>
      <c r="CF298">
        <v>1564748358659.4421</v>
      </c>
      <c r="CG298">
        <v>410880193720.09998</v>
      </c>
      <c r="CH298">
        <v>1.039086332969904E-5</v>
      </c>
      <c r="CI298">
        <v>37.407107986916543</v>
      </c>
      <c r="CK298">
        <v>5000</v>
      </c>
      <c r="CL298">
        <v>2841</v>
      </c>
      <c r="CM298">
        <v>388.55239999999986</v>
      </c>
      <c r="CN298">
        <v>32.331428571427523</v>
      </c>
      <c r="CO298">
        <v>0.27576665824072821</v>
      </c>
      <c r="CP298">
        <v>1623039857627.6958</v>
      </c>
      <c r="CQ298">
        <v>1623039857627.6958</v>
      </c>
      <c r="CR298">
        <v>447580277729.49695</v>
      </c>
      <c r="CS298">
        <v>1.0731471048301691E-5</v>
      </c>
      <c r="CT298">
        <v>38.63329577388609</v>
      </c>
      <c r="CV298">
        <v>1000</v>
      </c>
      <c r="CW298">
        <v>2841</v>
      </c>
      <c r="CX298">
        <v>279.2023999999999</v>
      </c>
      <c r="CY298">
        <v>32.314285714286541</v>
      </c>
      <c r="CZ298">
        <v>0.16981250778652679</v>
      </c>
      <c r="DA298">
        <v>1267461713921.3491</v>
      </c>
      <c r="DB298">
        <v>1267461713921.3491</v>
      </c>
      <c r="DC298">
        <v>215230852164.39368</v>
      </c>
      <c r="DD298">
        <v>7.7529412785895857E-6</v>
      </c>
      <c r="DE298">
        <v>27.910588602922509</v>
      </c>
    </row>
    <row r="299" spans="1:109" x14ac:dyDescent="0.35">
      <c r="A299">
        <v>1000</v>
      </c>
      <c r="B299">
        <v>2851</v>
      </c>
      <c r="C299">
        <v>41.496599999999987</v>
      </c>
      <c r="D299">
        <v>-0.81428571428564367</v>
      </c>
      <c r="E299">
        <v>0.480597888020179</v>
      </c>
      <c r="F299">
        <v>1156707865881.6672</v>
      </c>
      <c r="G299">
        <v>1156707865881.6672</v>
      </c>
      <c r="H299">
        <v>555911357399.05774</v>
      </c>
      <c r="I299">
        <v>1.7765912836667497E-6</v>
      </c>
      <c r="J299">
        <v>6.3957286212002993</v>
      </c>
      <c r="L299">
        <v>1500</v>
      </c>
      <c r="M299">
        <v>2851</v>
      </c>
      <c r="N299">
        <v>235.96559999999991</v>
      </c>
      <c r="O299">
        <v>25.268571428572226</v>
      </c>
      <c r="P299">
        <v>0.14303435601837078</v>
      </c>
      <c r="Q299">
        <v>1214999364849.9209</v>
      </c>
      <c r="R299">
        <v>1214999364849.9209</v>
      </c>
      <c r="S299">
        <v>173786651714.03796</v>
      </c>
      <c r="T299">
        <v>6.7912005855702058E-6</v>
      </c>
      <c r="U299">
        <v>24.448322108052739</v>
      </c>
      <c r="W299">
        <v>1950</v>
      </c>
      <c r="X299">
        <v>2851</v>
      </c>
      <c r="Y299">
        <v>261.40168888888877</v>
      </c>
      <c r="Z299">
        <v>30.582857142856518</v>
      </c>
      <c r="AA299">
        <v>0.16766657395587853</v>
      </c>
      <c r="AB299">
        <v>1267461713921.3491</v>
      </c>
      <c r="AC299">
        <v>1267461713921.3491</v>
      </c>
      <c r="AD299">
        <v>212510963193.43845</v>
      </c>
      <c r="AE299">
        <v>7.6311288552675174E-6</v>
      </c>
      <c r="AF299">
        <v>27.472063878963063</v>
      </c>
      <c r="AH299">
        <v>2450</v>
      </c>
      <c r="AI299">
        <v>2851</v>
      </c>
      <c r="AJ299">
        <v>41.94739999999998</v>
      </c>
      <c r="AK299">
        <v>-0.2057142857141108</v>
      </c>
      <c r="AL299">
        <v>0.19076165561760922</v>
      </c>
      <c r="AM299">
        <v>1325753212889.6025</v>
      </c>
      <c r="AN299">
        <v>1325753212889.6025</v>
      </c>
      <c r="AO299">
        <v>252902877831.1853</v>
      </c>
      <c r="AP299">
        <v>8.3995274476088828E-6</v>
      </c>
      <c r="AQ299">
        <v>30.238298811391978</v>
      </c>
      <c r="AS299">
        <v>2950</v>
      </c>
      <c r="AT299">
        <v>2851</v>
      </c>
      <c r="AU299">
        <v>298.37328888888874</v>
      </c>
      <c r="AV299">
        <v>24.111428571427499</v>
      </c>
      <c r="AW299">
        <v>0.21184225878612714</v>
      </c>
      <c r="AX299">
        <v>1384044711857.8562</v>
      </c>
      <c r="AY299">
        <v>1384044711857.8562</v>
      </c>
      <c r="AZ299">
        <v>293199158020.96277</v>
      </c>
      <c r="BA299">
        <v>9.0008109338311977E-6</v>
      </c>
      <c r="BB299">
        <v>32.402919361792314</v>
      </c>
      <c r="BD299">
        <v>3425</v>
      </c>
      <c r="BE299">
        <v>2851</v>
      </c>
      <c r="BF299">
        <v>306.61539999999997</v>
      </c>
      <c r="BG299">
        <v>36.814285714284878</v>
      </c>
      <c r="BH299">
        <v>0.2293075422320264</v>
      </c>
      <c r="BI299">
        <v>1439421635877.697</v>
      </c>
      <c r="BJ299">
        <v>1439421635877.697</v>
      </c>
      <c r="BK299">
        <v>330070237558.71753</v>
      </c>
      <c r="BL299">
        <v>9.494165745493989E-6</v>
      </c>
      <c r="BM299">
        <v>34.178996683778358</v>
      </c>
      <c r="BO299">
        <v>4000</v>
      </c>
      <c r="BP299">
        <v>2851</v>
      </c>
      <c r="BQ299">
        <v>368.20199999999988</v>
      </c>
      <c r="BR299">
        <v>36.222857142856164</v>
      </c>
      <c r="BS299">
        <v>0.24874013224781746</v>
      </c>
      <c r="BT299">
        <v>1506456859691.1887</v>
      </c>
      <c r="BU299">
        <v>1506456859691.1887</v>
      </c>
      <c r="BV299">
        <v>374716278505.21808</v>
      </c>
      <c r="BW299">
        <v>9.9823793719054403E-6</v>
      </c>
      <c r="BX299">
        <v>35.936565738859585</v>
      </c>
      <c r="BZ299">
        <v>4500</v>
      </c>
      <c r="CA299">
        <v>2851</v>
      </c>
      <c r="CB299">
        <v>383.63979999999998</v>
      </c>
      <c r="CC299">
        <v>27.737142857142778</v>
      </c>
      <c r="CD299">
        <v>0.26285321379775994</v>
      </c>
      <c r="CE299">
        <v>1564748358659.4421</v>
      </c>
      <c r="CF299">
        <v>1564748358659.4421</v>
      </c>
      <c r="CG299">
        <v>411299134858.4043</v>
      </c>
      <c r="CH299">
        <v>1.0381874752602819E-5</v>
      </c>
      <c r="CI299">
        <v>37.37474910937015</v>
      </c>
      <c r="CK299">
        <v>5000</v>
      </c>
      <c r="CL299">
        <v>2851</v>
      </c>
      <c r="CM299">
        <v>389.30679999999984</v>
      </c>
      <c r="CN299">
        <v>41.159999999999691</v>
      </c>
      <c r="CO299">
        <v>0.27605164770730684</v>
      </c>
      <c r="CP299">
        <v>1623039857627.6958</v>
      </c>
      <c r="CQ299">
        <v>1623039857627.6958</v>
      </c>
      <c r="CR299">
        <v>448042826992.75812</v>
      </c>
      <c r="CS299">
        <v>1.0721944318885321E-5</v>
      </c>
      <c r="CT299">
        <v>38.598999547987155</v>
      </c>
      <c r="CV299">
        <v>1000</v>
      </c>
      <c r="CW299">
        <v>2851</v>
      </c>
      <c r="CX299">
        <v>279.95639999999992</v>
      </c>
      <c r="CY299">
        <v>28.86000000000065</v>
      </c>
      <c r="CZ299">
        <v>0.16997550822953686</v>
      </c>
      <c r="DA299">
        <v>1267461713921.3491</v>
      </c>
      <c r="DB299">
        <v>1267461713921.3491</v>
      </c>
      <c r="DC299">
        <v>215437448985.26117</v>
      </c>
      <c r="DD299">
        <v>7.7473881403748217E-6</v>
      </c>
      <c r="DE299">
        <v>27.89059730534936</v>
      </c>
    </row>
    <row r="300" spans="1:109" x14ac:dyDescent="0.35">
      <c r="A300">
        <v>1000</v>
      </c>
      <c r="B300">
        <v>2861</v>
      </c>
      <c r="C300">
        <v>41.477599999999988</v>
      </c>
      <c r="D300">
        <v>-0.2057142857141108</v>
      </c>
      <c r="E300">
        <v>0.47986071997917162</v>
      </c>
      <c r="F300">
        <v>1156707865881.6672</v>
      </c>
      <c r="G300">
        <v>1156707865881.6672</v>
      </c>
      <c r="H300">
        <v>555058669327.54797</v>
      </c>
      <c r="I300">
        <v>1.7790032847575917E-6</v>
      </c>
      <c r="J300">
        <v>6.4044118251273296</v>
      </c>
      <c r="L300">
        <v>1500</v>
      </c>
      <c r="M300">
        <v>2861</v>
      </c>
      <c r="N300">
        <v>236.55519999999993</v>
      </c>
      <c r="O300">
        <v>23.562857142858565</v>
      </c>
      <c r="P300">
        <v>0.14316426315190883</v>
      </c>
      <c r="Q300">
        <v>1214999364849.9209</v>
      </c>
      <c r="R300">
        <v>1214999364849.9209</v>
      </c>
      <c r="S300">
        <v>173944488798.77615</v>
      </c>
      <c r="T300">
        <v>6.7868599205587576E-6</v>
      </c>
      <c r="U300">
        <v>24.432695714011526</v>
      </c>
      <c r="W300">
        <v>1950</v>
      </c>
      <c r="X300">
        <v>2861</v>
      </c>
      <c r="Y300">
        <v>262.11528888888876</v>
      </c>
      <c r="Z300">
        <v>24.111428571427499</v>
      </c>
      <c r="AA300">
        <v>0.16782221096866171</v>
      </c>
      <c r="AB300">
        <v>1267461713921.3491</v>
      </c>
      <c r="AC300">
        <v>1267461713921.3491</v>
      </c>
      <c r="AD300">
        <v>212708227148.41019</v>
      </c>
      <c r="AE300">
        <v>7.6258600302360759E-6</v>
      </c>
      <c r="AF300">
        <v>27.453096108849874</v>
      </c>
      <c r="AH300">
        <v>2450</v>
      </c>
      <c r="AI300">
        <v>2861</v>
      </c>
      <c r="AJ300">
        <v>41.942599999999985</v>
      </c>
      <c r="AK300">
        <v>-0.19714285714300675</v>
      </c>
      <c r="AL300">
        <v>0.19094610606684415</v>
      </c>
      <c r="AM300">
        <v>1325753212889.6025</v>
      </c>
      <c r="AN300">
        <v>1325753212889.6025</v>
      </c>
      <c r="AO300">
        <v>253147413606.87744</v>
      </c>
      <c r="AP300">
        <v>8.3932297280067752E-6</v>
      </c>
      <c r="AQ300">
        <v>30.215627020824392</v>
      </c>
      <c r="AS300">
        <v>2950</v>
      </c>
      <c r="AT300">
        <v>2861</v>
      </c>
      <c r="AU300">
        <v>298.93588888888871</v>
      </c>
      <c r="AV300">
        <v>28.720000000000873</v>
      </c>
      <c r="AW300">
        <v>0.21204808339141612</v>
      </c>
      <c r="AX300">
        <v>1384044711857.8562</v>
      </c>
      <c r="AY300">
        <v>1384044711857.8562</v>
      </c>
      <c r="AZ300">
        <v>293484028477.48322</v>
      </c>
      <c r="BA300">
        <v>8.9938145440282727E-6</v>
      </c>
      <c r="BB300">
        <v>32.377732358501781</v>
      </c>
      <c r="BD300">
        <v>3425</v>
      </c>
      <c r="BE300">
        <v>2861</v>
      </c>
      <c r="BF300">
        <v>307.47439999999995</v>
      </c>
      <c r="BG300">
        <v>35.1771428571437</v>
      </c>
      <c r="BH300">
        <v>0.22953375398882367</v>
      </c>
      <c r="BI300">
        <v>1439421635877.697</v>
      </c>
      <c r="BJ300">
        <v>1439421635877.697</v>
      </c>
      <c r="BK300">
        <v>330395851655.74146</v>
      </c>
      <c r="BL300">
        <v>9.4865022204638587E-6</v>
      </c>
      <c r="BM300">
        <v>34.151407993669892</v>
      </c>
      <c r="BO300">
        <v>4000</v>
      </c>
      <c r="BP300">
        <v>2861</v>
      </c>
      <c r="BQ300">
        <v>369.04719999999986</v>
      </c>
      <c r="BR300">
        <v>38.897142857142953</v>
      </c>
      <c r="BS300">
        <v>0.24898609230133853</v>
      </c>
      <c r="BT300">
        <v>1506456859691.1887</v>
      </c>
      <c r="BU300">
        <v>1506456859691.1887</v>
      </c>
      <c r="BV300">
        <v>375086806715.05493</v>
      </c>
      <c r="BW300">
        <v>9.974124825904187E-6</v>
      </c>
      <c r="BX300">
        <v>35.906849373255071</v>
      </c>
      <c r="BZ300">
        <v>4500</v>
      </c>
      <c r="CA300">
        <v>2861</v>
      </c>
      <c r="CB300">
        <v>384.28699999999998</v>
      </c>
      <c r="CC300">
        <v>27.925714285713159</v>
      </c>
      <c r="CD300">
        <v>0.26311973057837812</v>
      </c>
      <c r="CE300">
        <v>1564748358659.4421</v>
      </c>
      <c r="CF300">
        <v>1564748358659.4421</v>
      </c>
      <c r="CG300">
        <v>411716166553.43176</v>
      </c>
      <c r="CH300">
        <v>1.037294257512579E-5</v>
      </c>
      <c r="CI300">
        <v>37.342593270452845</v>
      </c>
      <c r="CK300">
        <v>5000</v>
      </c>
      <c r="CL300">
        <v>2861</v>
      </c>
      <c r="CM300">
        <v>390.26719999999983</v>
      </c>
      <c r="CN300">
        <v>40.440000000002591</v>
      </c>
      <c r="CO300">
        <v>0.27633536768731642</v>
      </c>
      <c r="CP300">
        <v>1623039857627.6958</v>
      </c>
      <c r="CQ300">
        <v>1623039857627.6958</v>
      </c>
      <c r="CR300">
        <v>448503315828.71899</v>
      </c>
      <c r="CS300">
        <v>1.0712476813101979E-5</v>
      </c>
      <c r="CT300">
        <v>38.564916527167121</v>
      </c>
      <c r="CV300">
        <v>1000</v>
      </c>
      <c r="CW300">
        <v>2861</v>
      </c>
      <c r="CX300">
        <v>280.62979999999993</v>
      </c>
      <c r="CY300">
        <v>27.600000000000232</v>
      </c>
      <c r="CZ300">
        <v>0.17013761923261217</v>
      </c>
      <c r="DA300">
        <v>1267461713921.3491</v>
      </c>
      <c r="DB300">
        <v>1267461713921.3491</v>
      </c>
      <c r="DC300">
        <v>215642918475.06451</v>
      </c>
      <c r="DD300">
        <v>7.7418731882085904E-6</v>
      </c>
      <c r="DE300">
        <v>27.870743477550924</v>
      </c>
    </row>
    <row r="301" spans="1:109" x14ac:dyDescent="0.35">
      <c r="A301">
        <v>1000</v>
      </c>
      <c r="B301">
        <v>2871</v>
      </c>
      <c r="C301">
        <v>41.472799999999992</v>
      </c>
      <c r="D301">
        <v>1.508571428571567</v>
      </c>
      <c r="E301">
        <v>0.47912406902059118</v>
      </c>
      <c r="F301">
        <v>1156707865881.6672</v>
      </c>
      <c r="G301">
        <v>1156707865881.6672</v>
      </c>
      <c r="H301">
        <v>554206579369.34863</v>
      </c>
      <c r="I301">
        <v>1.781420145301481E-6</v>
      </c>
      <c r="J301">
        <v>6.4131125230853314</v>
      </c>
      <c r="L301">
        <v>1500</v>
      </c>
      <c r="M301">
        <v>2871</v>
      </c>
      <c r="N301">
        <v>237.10499999999996</v>
      </c>
      <c r="O301">
        <v>23.425714285712374</v>
      </c>
      <c r="P301">
        <v>0.14329342581969445</v>
      </c>
      <c r="Q301">
        <v>1214999364849.9209</v>
      </c>
      <c r="R301">
        <v>1214999364849.9209</v>
      </c>
      <c r="S301">
        <v>174101421358.09802</v>
      </c>
      <c r="T301">
        <v>6.7825496284882449E-6</v>
      </c>
      <c r="U301">
        <v>24.417178662557681</v>
      </c>
      <c r="W301">
        <v>1950</v>
      </c>
      <c r="X301">
        <v>2871</v>
      </c>
      <c r="Y301">
        <v>262.67788888888873</v>
      </c>
      <c r="Z301">
        <v>25.762857142857296</v>
      </c>
      <c r="AA301">
        <v>0.16797699805835478</v>
      </c>
      <c r="AB301">
        <v>1267461713921.3491</v>
      </c>
      <c r="AC301">
        <v>1267461713921.3491</v>
      </c>
      <c r="AD301">
        <v>212904413858.40549</v>
      </c>
      <c r="AE301">
        <v>7.6206271890566519E-6</v>
      </c>
      <c r="AF301">
        <v>27.434257880603948</v>
      </c>
      <c r="AH301">
        <v>2450</v>
      </c>
      <c r="AI301">
        <v>2871</v>
      </c>
      <c r="AJ301">
        <v>41.937999999999981</v>
      </c>
      <c r="AK301">
        <v>0.11142857142892078</v>
      </c>
      <c r="AL301">
        <v>0.19112959142743943</v>
      </c>
      <c r="AM301">
        <v>1325753212889.6025</v>
      </c>
      <c r="AN301">
        <v>1325753212889.6025</v>
      </c>
      <c r="AO301">
        <v>253390669913.20486</v>
      </c>
      <c r="AP301">
        <v>8.3869743222920995E-6</v>
      </c>
      <c r="AQ301">
        <v>30.193107560251558</v>
      </c>
      <c r="AS301">
        <v>2950</v>
      </c>
      <c r="AT301">
        <v>2871</v>
      </c>
      <c r="AU301">
        <v>299.60602222222207</v>
      </c>
      <c r="AV301">
        <v>28.267619047618705</v>
      </c>
      <c r="AW301">
        <v>0.21225287685799535</v>
      </c>
      <c r="AX301">
        <v>1384044711857.8562</v>
      </c>
      <c r="AY301">
        <v>1384044711857.8562</v>
      </c>
      <c r="AZ301">
        <v>293767471791.92523</v>
      </c>
      <c r="BA301">
        <v>8.9868639914305153E-6</v>
      </c>
      <c r="BB301">
        <v>32.352710369149854</v>
      </c>
      <c r="BD301">
        <v>3425</v>
      </c>
      <c r="BE301">
        <v>2871</v>
      </c>
      <c r="BF301">
        <v>308.29519999999997</v>
      </c>
      <c r="BG301">
        <v>34.74857142857023</v>
      </c>
      <c r="BH301">
        <v>0.22975886998069403</v>
      </c>
      <c r="BI301">
        <v>1439421635877.697</v>
      </c>
      <c r="BJ301">
        <v>1439421635877.697</v>
      </c>
      <c r="BK301">
        <v>330719888485.02167</v>
      </c>
      <c r="BL301">
        <v>9.4788880895078287E-6</v>
      </c>
      <c r="BM301">
        <v>34.123997122228182</v>
      </c>
      <c r="BO301">
        <v>4000</v>
      </c>
      <c r="BP301">
        <v>2871</v>
      </c>
      <c r="BQ301">
        <v>369.95479999999986</v>
      </c>
      <c r="BR301">
        <v>30.574285714287242</v>
      </c>
      <c r="BS301">
        <v>0.24923090678044393</v>
      </c>
      <c r="BT301">
        <v>1506456859691.1887</v>
      </c>
      <c r="BU301">
        <v>1506456859691.1887</v>
      </c>
      <c r="BV301">
        <v>375455609166.45496</v>
      </c>
      <c r="BW301">
        <v>9.9659222711559012E-6</v>
      </c>
      <c r="BX301">
        <v>35.877320176161241</v>
      </c>
      <c r="BZ301">
        <v>4500</v>
      </c>
      <c r="CA301">
        <v>2871</v>
      </c>
      <c r="CB301">
        <v>384.93859999999995</v>
      </c>
      <c r="CC301">
        <v>29.854285714285268</v>
      </c>
      <c r="CD301">
        <v>0.26338503464400936</v>
      </c>
      <c r="CE301">
        <v>1564748358659.4421</v>
      </c>
      <c r="CF301">
        <v>1564748358659.4421</v>
      </c>
      <c r="CG301">
        <v>412131300654.67395</v>
      </c>
      <c r="CH301">
        <v>1.03640662932051E-5</v>
      </c>
      <c r="CI301">
        <v>37.310638655538362</v>
      </c>
      <c r="CK301">
        <v>5000</v>
      </c>
      <c r="CL301">
        <v>2871</v>
      </c>
      <c r="CM301">
        <v>391.21079999999989</v>
      </c>
      <c r="CN301">
        <v>36.857142857141007</v>
      </c>
      <c r="CO301">
        <v>0.27661782600611784</v>
      </c>
      <c r="CP301">
        <v>1623039857627.6958</v>
      </c>
      <c r="CQ301">
        <v>1623039857627.6958</v>
      </c>
      <c r="CR301">
        <v>448961756938.2522</v>
      </c>
      <c r="CS301">
        <v>1.0703068001650246E-5</v>
      </c>
      <c r="CT301">
        <v>38.531044805940887</v>
      </c>
      <c r="CV301">
        <v>1000</v>
      </c>
      <c r="CW301">
        <v>2871</v>
      </c>
      <c r="CX301">
        <v>281.27379999999994</v>
      </c>
      <c r="CY301">
        <v>25.714285714286689</v>
      </c>
      <c r="CZ301">
        <v>0.17029884673028153</v>
      </c>
      <c r="DA301">
        <v>1267461713921.3491</v>
      </c>
      <c r="DB301">
        <v>1267461713921.3491</v>
      </c>
      <c r="DC301">
        <v>215847268155.59177</v>
      </c>
      <c r="DD301">
        <v>7.7363960745672005E-6</v>
      </c>
      <c r="DE301">
        <v>27.851025868441923</v>
      </c>
    </row>
    <row r="302" spans="1:109" x14ac:dyDescent="0.35">
      <c r="A302">
        <v>1000</v>
      </c>
      <c r="B302">
        <v>2881</v>
      </c>
      <c r="C302">
        <v>41.507999999999996</v>
      </c>
      <c r="D302">
        <v>2.7085714285712066</v>
      </c>
      <c r="E302">
        <v>0.4783879365690813</v>
      </c>
      <c r="F302">
        <v>1156707865881.6672</v>
      </c>
      <c r="G302">
        <v>1156707865881.6672</v>
      </c>
      <c r="H302">
        <v>553355089172.35645</v>
      </c>
      <c r="I302">
        <v>1.7838418735139126E-6</v>
      </c>
      <c r="J302">
        <v>6.4218307446500855</v>
      </c>
      <c r="L302">
        <v>1500</v>
      </c>
      <c r="M302">
        <v>2881</v>
      </c>
      <c r="N302">
        <v>237.65159999999992</v>
      </c>
      <c r="O302">
        <v>27.239999999999249</v>
      </c>
      <c r="P302">
        <v>0.14342184905399916</v>
      </c>
      <c r="Q302">
        <v>1214999364849.9209</v>
      </c>
      <c r="R302">
        <v>1214999364849.9209</v>
      </c>
      <c r="S302">
        <v>174257455506.21021</v>
      </c>
      <c r="T302">
        <v>6.778269436608315E-6</v>
      </c>
      <c r="U302">
        <v>24.401769971789935</v>
      </c>
      <c r="W302">
        <v>1950</v>
      </c>
      <c r="X302">
        <v>2881</v>
      </c>
      <c r="Y302">
        <v>263.27902222222207</v>
      </c>
      <c r="Z302">
        <v>28.473333333334949</v>
      </c>
      <c r="AA302">
        <v>0.16813094085762523</v>
      </c>
      <c r="AB302">
        <v>1267461713921.3491</v>
      </c>
      <c r="AC302">
        <v>1267461713921.3491</v>
      </c>
      <c r="AD302">
        <v>213099530462.61465</v>
      </c>
      <c r="AE302">
        <v>7.6154300085626183E-6</v>
      </c>
      <c r="AF302">
        <v>27.415548030825427</v>
      </c>
      <c r="AH302">
        <v>2450</v>
      </c>
      <c r="AI302">
        <v>2881</v>
      </c>
      <c r="AJ302">
        <v>41.940599999999989</v>
      </c>
      <c r="AK302">
        <v>-6.8571428571877799E-2</v>
      </c>
      <c r="AL302">
        <v>0.19131211801839276</v>
      </c>
      <c r="AM302">
        <v>1325753212889.6025</v>
      </c>
      <c r="AN302">
        <v>1325753212889.6025</v>
      </c>
      <c r="AO302">
        <v>253632655127.59903</v>
      </c>
      <c r="AP302">
        <v>8.3807608474675887E-6</v>
      </c>
      <c r="AQ302">
        <v>30.17073905088332</v>
      </c>
      <c r="AS302">
        <v>2950</v>
      </c>
      <c r="AT302">
        <v>2881</v>
      </c>
      <c r="AU302">
        <v>300.26559999999984</v>
      </c>
      <c r="AV302">
        <v>31.67999999999925</v>
      </c>
      <c r="AW302">
        <v>0.21245664579878723</v>
      </c>
      <c r="AX302">
        <v>1384044711857.8562</v>
      </c>
      <c r="AY302">
        <v>1384044711857.8562</v>
      </c>
      <c r="AZ302">
        <v>294049497116.86908</v>
      </c>
      <c r="BA302">
        <v>8.9799588648540805E-6</v>
      </c>
      <c r="BB302">
        <v>32.327851913474689</v>
      </c>
      <c r="BD302">
        <v>3425</v>
      </c>
      <c r="BE302">
        <v>2881</v>
      </c>
      <c r="BF302">
        <v>309.10599999999994</v>
      </c>
      <c r="BG302">
        <v>30.120000000001067</v>
      </c>
      <c r="BH302">
        <v>0.22998289714597911</v>
      </c>
      <c r="BI302">
        <v>1439421635877.697</v>
      </c>
      <c r="BJ302">
        <v>1439421635877.697</v>
      </c>
      <c r="BK302">
        <v>331042358033.75739</v>
      </c>
      <c r="BL302">
        <v>9.4713229105013128E-6</v>
      </c>
      <c r="BM302">
        <v>34.096762477804724</v>
      </c>
      <c r="BO302">
        <v>4000</v>
      </c>
      <c r="BP302">
        <v>2881</v>
      </c>
      <c r="BQ302">
        <v>370.6681999999999</v>
      </c>
      <c r="BR302">
        <v>25.919999999998058</v>
      </c>
      <c r="BS302">
        <v>0.24947458280246559</v>
      </c>
      <c r="BT302">
        <v>1506456859691.1887</v>
      </c>
      <c r="BU302">
        <v>1506456859691.1887</v>
      </c>
      <c r="BV302">
        <v>375822696581.37177</v>
      </c>
      <c r="BW302">
        <v>9.9577712469950332E-6</v>
      </c>
      <c r="BX302">
        <v>35.847976489182116</v>
      </c>
      <c r="BZ302">
        <v>4500</v>
      </c>
      <c r="CA302">
        <v>2881</v>
      </c>
      <c r="CB302">
        <v>385.63519999999994</v>
      </c>
      <c r="CC302">
        <v>37.131428571428515</v>
      </c>
      <c r="CD302">
        <v>0.26364913350090685</v>
      </c>
      <c r="CE302">
        <v>1564748358659.4421</v>
      </c>
      <c r="CF302">
        <v>1564748358659.4421</v>
      </c>
      <c r="CG302">
        <v>412544548907.52814</v>
      </c>
      <c r="CH302">
        <v>1.0355245408905669E-5</v>
      </c>
      <c r="CI302">
        <v>37.278883472060407</v>
      </c>
      <c r="CK302">
        <v>5000</v>
      </c>
      <c r="CL302">
        <v>2881</v>
      </c>
      <c r="CM302">
        <v>392.07079999999985</v>
      </c>
      <c r="CN302">
        <v>33.934285714284286</v>
      </c>
      <c r="CO302">
        <v>0.27689903042016212</v>
      </c>
      <c r="CP302">
        <v>1623039857627.6958</v>
      </c>
      <c r="CQ302">
        <v>1623039857627.6958</v>
      </c>
      <c r="CR302">
        <v>449418162910.3869</v>
      </c>
      <c r="CS302">
        <v>1.069371736167842E-5</v>
      </c>
      <c r="CT302">
        <v>38.497382502042313</v>
      </c>
      <c r="CV302">
        <v>1000</v>
      </c>
      <c r="CW302">
        <v>2881</v>
      </c>
      <c r="CX302">
        <v>281.87379999999996</v>
      </c>
      <c r="CY302">
        <v>14.537142857140648</v>
      </c>
      <c r="CZ302">
        <v>0.17045919660513836</v>
      </c>
      <c r="DA302">
        <v>1267461713921.3491</v>
      </c>
      <c r="DB302">
        <v>1267461713921.3491</v>
      </c>
      <c r="DC302">
        <v>216050505482.80487</v>
      </c>
      <c r="DD302">
        <v>7.7309564561246373E-6</v>
      </c>
      <c r="DE302">
        <v>27.831443242048696</v>
      </c>
    </row>
    <row r="303" spans="1:109" x14ac:dyDescent="0.35">
      <c r="A303">
        <v>1000</v>
      </c>
      <c r="B303">
        <v>2891</v>
      </c>
      <c r="C303">
        <v>41.57119999999999</v>
      </c>
      <c r="D303">
        <v>1.7228571428570865</v>
      </c>
      <c r="E303">
        <v>0.47765232405179975</v>
      </c>
      <c r="F303">
        <v>1156707865881.6672</v>
      </c>
      <c r="G303">
        <v>1156707865881.6672</v>
      </c>
      <c r="H303">
        <v>552504200387.37585</v>
      </c>
      <c r="I303">
        <v>1.7862684775933282E-6</v>
      </c>
      <c r="J303">
        <v>6.430566519335982</v>
      </c>
      <c r="L303">
        <v>1500</v>
      </c>
      <c r="M303">
        <v>2891</v>
      </c>
      <c r="N303">
        <v>238.2871999999999</v>
      </c>
      <c r="O303">
        <v>25.697142857142044</v>
      </c>
      <c r="P303">
        <v>0.14354953784394978</v>
      </c>
      <c r="Q303">
        <v>1214999364849.9209</v>
      </c>
      <c r="R303">
        <v>1214999364849.9209</v>
      </c>
      <c r="S303">
        <v>174412597304.89865</v>
      </c>
      <c r="T303">
        <v>6.7740190753743061E-6</v>
      </c>
      <c r="U303">
        <v>24.386468671347501</v>
      </c>
      <c r="W303">
        <v>1950</v>
      </c>
      <c r="X303">
        <v>2891</v>
      </c>
      <c r="Y303">
        <v>263.94339999999988</v>
      </c>
      <c r="Z303">
        <v>28.619999999999994</v>
      </c>
      <c r="AA303">
        <v>0.16828404495050719</v>
      </c>
      <c r="AB303">
        <v>1267461713921.3491</v>
      </c>
      <c r="AC303">
        <v>1267461713921.3491</v>
      </c>
      <c r="AD303">
        <v>213293584038.58722</v>
      </c>
      <c r="AE303">
        <v>7.6102681694292219E-6</v>
      </c>
      <c r="AF303">
        <v>27.396965409945199</v>
      </c>
      <c r="AH303">
        <v>2450</v>
      </c>
      <c r="AI303">
        <v>2891</v>
      </c>
      <c r="AJ303">
        <v>41.938999999999979</v>
      </c>
      <c r="AK303">
        <v>9.4285714285799072E-2</v>
      </c>
      <c r="AL303">
        <v>0.1914936921033884</v>
      </c>
      <c r="AM303">
        <v>1325753212889.6025</v>
      </c>
      <c r="AN303">
        <v>1325753212889.6025</v>
      </c>
      <c r="AO303">
        <v>253873377554.15948</v>
      </c>
      <c r="AP303">
        <v>8.3745889251693564E-6</v>
      </c>
      <c r="AQ303">
        <v>30.148520130609683</v>
      </c>
      <c r="AS303">
        <v>2950</v>
      </c>
      <c r="AT303">
        <v>2891</v>
      </c>
      <c r="AU303">
        <v>301.00479999999982</v>
      </c>
      <c r="AV303">
        <v>30.694285714286352</v>
      </c>
      <c r="AW303">
        <v>0.21265939676903561</v>
      </c>
      <c r="AX303">
        <v>1384044711857.8562</v>
      </c>
      <c r="AY303">
        <v>1384044711857.8562</v>
      </c>
      <c r="AZ303">
        <v>294330113525.06543</v>
      </c>
      <c r="BA303">
        <v>8.973098758073766E-6</v>
      </c>
      <c r="BB303">
        <v>32.303155529065556</v>
      </c>
      <c r="BD303">
        <v>3425</v>
      </c>
      <c r="BE303">
        <v>2891</v>
      </c>
      <c r="BF303">
        <v>309.80879999999996</v>
      </c>
      <c r="BG303">
        <v>31.311428571427772</v>
      </c>
      <c r="BH303">
        <v>0.23020584236239228</v>
      </c>
      <c r="BI303">
        <v>1439421635877.697</v>
      </c>
      <c r="BJ303">
        <v>1439421635877.697</v>
      </c>
      <c r="BK303">
        <v>331363270201.87793</v>
      </c>
      <c r="BL303">
        <v>9.463806246664211E-6</v>
      </c>
      <c r="BM303">
        <v>34.069702487991158</v>
      </c>
      <c r="BO303">
        <v>4000</v>
      </c>
      <c r="BP303">
        <v>2891</v>
      </c>
      <c r="BQ303">
        <v>371.27299999999985</v>
      </c>
      <c r="BR303">
        <v>36.1371428571439</v>
      </c>
      <c r="BS303">
        <v>0.2497171274229103</v>
      </c>
      <c r="BT303">
        <v>1506456859691.1887</v>
      </c>
      <c r="BU303">
        <v>1506456859691.1887</v>
      </c>
      <c r="BV303">
        <v>376188079588.62189</v>
      </c>
      <c r="BW303">
        <v>9.9496712982896536E-6</v>
      </c>
      <c r="BX303">
        <v>35.818816673842754</v>
      </c>
      <c r="BZ303">
        <v>4500</v>
      </c>
      <c r="CA303">
        <v>2891</v>
      </c>
      <c r="CB303">
        <v>386.50159999999994</v>
      </c>
      <c r="CC303">
        <v>31.757142857142238</v>
      </c>
      <c r="CD303">
        <v>0.26391203458959184</v>
      </c>
      <c r="CE303">
        <v>1564748358659.4421</v>
      </c>
      <c r="CF303">
        <v>1564748358659.4421</v>
      </c>
      <c r="CG303">
        <v>412955922954.53772</v>
      </c>
      <c r="CH303">
        <v>1.0346479430325268E-5</v>
      </c>
      <c r="CI303">
        <v>37.247325949170964</v>
      </c>
      <c r="CK303">
        <v>5000</v>
      </c>
      <c r="CL303">
        <v>2891</v>
      </c>
      <c r="CM303">
        <v>392.86259999999982</v>
      </c>
      <c r="CN303">
        <v>39.402857142859411</v>
      </c>
      <c r="CO303">
        <v>0.27717898861781504</v>
      </c>
      <c r="CP303">
        <v>1623039857627.6958</v>
      </c>
      <c r="CQ303">
        <v>1623039857627.6958</v>
      </c>
      <c r="CR303">
        <v>449872546223.64722</v>
      </c>
      <c r="CS303">
        <v>1.0684424376684348E-5</v>
      </c>
      <c r="CT303">
        <v>38.463927756063654</v>
      </c>
      <c r="CV303">
        <v>1000</v>
      </c>
      <c r="CW303">
        <v>2891</v>
      </c>
      <c r="CX303">
        <v>282.21299999999991</v>
      </c>
      <c r="CY303">
        <v>25.67142857143056</v>
      </c>
      <c r="CZ303">
        <v>0.17061867468844319</v>
      </c>
      <c r="DA303">
        <v>1267461713921.3491</v>
      </c>
      <c r="DB303">
        <v>1267461713921.3491</v>
      </c>
      <c r="DC303">
        <v>216252637847.6033</v>
      </c>
      <c r="DD303">
        <v>7.7255539936881377E-6</v>
      </c>
      <c r="DE303">
        <v>27.811994377277294</v>
      </c>
    </row>
    <row r="304" spans="1:109" x14ac:dyDescent="0.35">
      <c r="A304">
        <v>1000</v>
      </c>
      <c r="B304">
        <v>2901</v>
      </c>
      <c r="C304">
        <v>41.611399999999989</v>
      </c>
      <c r="D304">
        <v>1.1057142857144495</v>
      </c>
      <c r="E304">
        <v>0.47691723289840804</v>
      </c>
      <c r="F304">
        <v>1156707865881.6672</v>
      </c>
      <c r="G304">
        <v>1156707865881.6672</v>
      </c>
      <c r="H304">
        <v>551653914668.10767</v>
      </c>
      <c r="I304">
        <v>1.7886999657207714E-6</v>
      </c>
      <c r="J304">
        <v>6.4393198765947766</v>
      </c>
      <c r="L304">
        <v>1500</v>
      </c>
      <c r="M304">
        <v>2901</v>
      </c>
      <c r="N304">
        <v>238.88679999999988</v>
      </c>
      <c r="O304">
        <v>21.93428571428667</v>
      </c>
      <c r="P304">
        <v>0.14367649713601141</v>
      </c>
      <c r="Q304">
        <v>1214999364849.9209</v>
      </c>
      <c r="R304">
        <v>1214999364849.9209</v>
      </c>
      <c r="S304">
        <v>174566852764.11536</v>
      </c>
      <c r="T304">
        <v>6.7697982783994767E-6</v>
      </c>
      <c r="U304">
        <v>24.371273802238115</v>
      </c>
      <c r="W304">
        <v>1950</v>
      </c>
      <c r="X304">
        <v>2901</v>
      </c>
      <c r="Y304">
        <v>264.61119999999988</v>
      </c>
      <c r="Z304">
        <v>28.045714285712265</v>
      </c>
      <c r="AA304">
        <v>0.16843631587295665</v>
      </c>
      <c r="AB304">
        <v>1267461713921.3491</v>
      </c>
      <c r="AC304">
        <v>1267461713921.3491</v>
      </c>
      <c r="AD304">
        <v>213486581602.93539</v>
      </c>
      <c r="AE304">
        <v>7.6051413561155987E-6</v>
      </c>
      <c r="AF304">
        <v>27.378508882016156</v>
      </c>
      <c r="AH304">
        <v>2450</v>
      </c>
      <c r="AI304">
        <v>2901</v>
      </c>
      <c r="AJ304">
        <v>41.941199999999981</v>
      </c>
      <c r="AK304">
        <v>-0.30857142857131847</v>
      </c>
      <c r="AL304">
        <v>0.19167431989144357</v>
      </c>
      <c r="AM304">
        <v>1325753212889.6025</v>
      </c>
      <c r="AN304">
        <v>1325753212889.6025</v>
      </c>
      <c r="AO304">
        <v>254112845424.51077</v>
      </c>
      <c r="AP304">
        <v>8.368458181595605E-6</v>
      </c>
      <c r="AQ304">
        <v>30.126449453744179</v>
      </c>
      <c r="AS304">
        <v>2950</v>
      </c>
      <c r="AT304">
        <v>2901</v>
      </c>
      <c r="AU304">
        <v>301.72099999999983</v>
      </c>
      <c r="AV304">
        <v>38.485714285712902</v>
      </c>
      <c r="AW304">
        <v>0.21286113626698103</v>
      </c>
      <c r="AX304">
        <v>1384044711857.8562</v>
      </c>
      <c r="AY304">
        <v>1384044711857.8562</v>
      </c>
      <c r="AZ304">
        <v>294609330010.36963</v>
      </c>
      <c r="BA304">
        <v>8.9662832697469435E-6</v>
      </c>
      <c r="BB304">
        <v>32.278619771088998</v>
      </c>
      <c r="BD304">
        <v>3425</v>
      </c>
      <c r="BE304">
        <v>2901</v>
      </c>
      <c r="BF304">
        <v>310.53939999999994</v>
      </c>
      <c r="BG304">
        <v>37.191428571428077</v>
      </c>
      <c r="BH304">
        <v>0.23042771244773269</v>
      </c>
      <c r="BI304">
        <v>1439421635877.697</v>
      </c>
      <c r="BJ304">
        <v>1439421635877.697</v>
      </c>
      <c r="BK304">
        <v>331682634803.07098</v>
      </c>
      <c r="BL304">
        <v>9.4563376664786427E-6</v>
      </c>
      <c r="BM304">
        <v>34.042815599323113</v>
      </c>
      <c r="BO304">
        <v>4000</v>
      </c>
      <c r="BP304">
        <v>2901</v>
      </c>
      <c r="BQ304">
        <v>372.11619999999988</v>
      </c>
      <c r="BR304">
        <v>42.737142857141308</v>
      </c>
      <c r="BS304">
        <v>0.249958547636186</v>
      </c>
      <c r="BT304">
        <v>1506456859691.1887</v>
      </c>
      <c r="BU304">
        <v>1506456859691.1887</v>
      </c>
      <c r="BV304">
        <v>376551768724.97919</v>
      </c>
      <c r="BW304">
        <v>9.9416219753567758E-6</v>
      </c>
      <c r="BX304">
        <v>35.789839111284394</v>
      </c>
      <c r="BZ304">
        <v>4500</v>
      </c>
      <c r="CA304">
        <v>2901</v>
      </c>
      <c r="CB304">
        <v>387.24259999999992</v>
      </c>
      <c r="CC304">
        <v>34.114285714285387</v>
      </c>
      <c r="CD304">
        <v>0.26417374528563425</v>
      </c>
      <c r="CE304">
        <v>1564748358659.4421</v>
      </c>
      <c r="CF304">
        <v>1564748358659.4421</v>
      </c>
      <c r="CG304">
        <v>413365434336.61377</v>
      </c>
      <c r="CH304">
        <v>1.033776787150137E-5</v>
      </c>
      <c r="CI304">
        <v>37.215964337404934</v>
      </c>
      <c r="CK304">
        <v>5000</v>
      </c>
      <c r="CL304">
        <v>2901</v>
      </c>
      <c r="CM304">
        <v>393.78199999999987</v>
      </c>
      <c r="CN304">
        <v>40.714285714282795</v>
      </c>
      <c r="CO304">
        <v>0.27745770822016907</v>
      </c>
      <c r="CP304">
        <v>1623039857627.6958</v>
      </c>
      <c r="CQ304">
        <v>1623039857627.6958</v>
      </c>
      <c r="CR304">
        <v>450324919247.37</v>
      </c>
      <c r="CS304">
        <v>1.0675188536417141E-5</v>
      </c>
      <c r="CT304">
        <v>38.430678731101708</v>
      </c>
      <c r="CV304">
        <v>1000</v>
      </c>
      <c r="CW304">
        <v>2901</v>
      </c>
      <c r="CX304">
        <v>282.81199999999995</v>
      </c>
      <c r="CY304">
        <v>19.174285714283965</v>
      </c>
      <c r="CZ304">
        <v>0.17077728676071727</v>
      </c>
      <c r="DA304">
        <v>1267461713921.3491</v>
      </c>
      <c r="DB304">
        <v>1267461713921.3491</v>
      </c>
      <c r="DC304">
        <v>216453672576.57645</v>
      </c>
      <c r="DD304">
        <v>7.7201883521349877E-6</v>
      </c>
      <c r="DE304">
        <v>27.792678067685955</v>
      </c>
    </row>
    <row r="305" spans="1:109" x14ac:dyDescent="0.35">
      <c r="A305">
        <v>1000</v>
      </c>
      <c r="B305">
        <v>2911</v>
      </c>
      <c r="C305">
        <v>41.637199999999993</v>
      </c>
      <c r="D305">
        <v>-0.29142857142911033</v>
      </c>
      <c r="E305">
        <v>0.47618266454106062</v>
      </c>
      <c r="F305">
        <v>1156707865881.6672</v>
      </c>
      <c r="G305">
        <v>1156707865881.6672</v>
      </c>
      <c r="H305">
        <v>550804233671.13611</v>
      </c>
      <c r="I305">
        <v>1.7911363460595394E-6</v>
      </c>
      <c r="J305">
        <v>6.4480908458143418</v>
      </c>
      <c r="L305">
        <v>1500</v>
      </c>
      <c r="M305">
        <v>2911</v>
      </c>
      <c r="N305">
        <v>239.3985999999999</v>
      </c>
      <c r="O305">
        <v>23.742857142857233</v>
      </c>
      <c r="P305">
        <v>0.14380273183446352</v>
      </c>
      <c r="Q305">
        <v>1214999364849.9209</v>
      </c>
      <c r="R305">
        <v>1214999364849.9209</v>
      </c>
      <c r="S305">
        <v>174720227842.55667</v>
      </c>
      <c r="T305">
        <v>6.7656067824081152E-6</v>
      </c>
      <c r="U305">
        <v>24.356184416669215</v>
      </c>
      <c r="W305">
        <v>1950</v>
      </c>
      <c r="X305">
        <v>2911</v>
      </c>
      <c r="Y305">
        <v>265.26559999999984</v>
      </c>
      <c r="Z305">
        <v>39.62571428571421</v>
      </c>
      <c r="AA305">
        <v>0.16858775911339821</v>
      </c>
      <c r="AB305">
        <v>1267461713921.3491</v>
      </c>
      <c r="AC305">
        <v>1267461713921.3491</v>
      </c>
      <c r="AD305">
        <v>213678530112.02725</v>
      </c>
      <c r="AE305">
        <v>7.6000492568078187E-6</v>
      </c>
      <c r="AF305">
        <v>27.360177324508147</v>
      </c>
      <c r="AH305">
        <v>2450</v>
      </c>
      <c r="AI305">
        <v>2911</v>
      </c>
      <c r="AJ305">
        <v>41.933999999999983</v>
      </c>
      <c r="AK305">
        <v>0.23999999999974517</v>
      </c>
      <c r="AL305">
        <v>0.19185400753754517</v>
      </c>
      <c r="AM305">
        <v>1325753212889.6025</v>
      </c>
      <c r="AN305">
        <v>1325753212889.6025</v>
      </c>
      <c r="AO305">
        <v>254351066898.64651</v>
      </c>
      <c r="AP305">
        <v>8.3623682474366898E-6</v>
      </c>
      <c r="AQ305">
        <v>30.104525690772082</v>
      </c>
      <c r="AS305">
        <v>2950</v>
      </c>
      <c r="AT305">
        <v>2911</v>
      </c>
      <c r="AU305">
        <v>302.6189999999998</v>
      </c>
      <c r="AV305">
        <v>31.242857142858938</v>
      </c>
      <c r="AW305">
        <v>0.21306187073452584</v>
      </c>
      <c r="AX305">
        <v>1384044711857.8562</v>
      </c>
      <c r="AY305">
        <v>1384044711857.8562</v>
      </c>
      <c r="AZ305">
        <v>294887155488.6626</v>
      </c>
      <c r="BA305">
        <v>8.9595120033388555E-6</v>
      </c>
      <c r="BB305">
        <v>32.25424321201988</v>
      </c>
      <c r="BD305">
        <v>3425</v>
      </c>
      <c r="BE305">
        <v>2911</v>
      </c>
      <c r="BF305">
        <v>311.40719999999993</v>
      </c>
      <c r="BG305">
        <v>33.677142857142634</v>
      </c>
      <c r="BH305">
        <v>0.23064851416058871</v>
      </c>
      <c r="BI305">
        <v>1439421635877.697</v>
      </c>
      <c r="BJ305">
        <v>1439421635877.697</v>
      </c>
      <c r="BK305">
        <v>332000461565.79474</v>
      </c>
      <c r="BL305">
        <v>9.4489167436082346E-6</v>
      </c>
      <c r="BM305">
        <v>34.016100276989647</v>
      </c>
      <c r="BO305">
        <v>4000</v>
      </c>
      <c r="BP305">
        <v>2911</v>
      </c>
      <c r="BQ305">
        <v>373.11339999999984</v>
      </c>
      <c r="BR305">
        <v>43.980000000000736</v>
      </c>
      <c r="BS305">
        <v>0.25019885037631717</v>
      </c>
      <c r="BT305">
        <v>1506456859691.1887</v>
      </c>
      <c r="BU305">
        <v>1506456859691.1887</v>
      </c>
      <c r="BV305">
        <v>376913774436.25238</v>
      </c>
      <c r="BW305">
        <v>9.9336228338792619E-6</v>
      </c>
      <c r="BX305">
        <v>35.761042201965346</v>
      </c>
      <c r="BZ305">
        <v>4500</v>
      </c>
      <c r="CA305">
        <v>2911</v>
      </c>
      <c r="CB305">
        <v>388.03859999999992</v>
      </c>
      <c r="CC305">
        <v>27.822857142859906</v>
      </c>
      <c r="CD305">
        <v>0.26443427290042132</v>
      </c>
      <c r="CE305">
        <v>1564748358659.4421</v>
      </c>
      <c r="CF305">
        <v>1564748358659.4421</v>
      </c>
      <c r="CG305">
        <v>413773094494.23724</v>
      </c>
      <c r="CH305">
        <v>1.0329110252319788E-5</v>
      </c>
      <c r="CI305">
        <v>37.184796908351238</v>
      </c>
      <c r="CK305">
        <v>5000</v>
      </c>
      <c r="CL305">
        <v>2911</v>
      </c>
      <c r="CM305">
        <v>394.7319999999998</v>
      </c>
      <c r="CN305">
        <v>37.577142857145425</v>
      </c>
      <c r="CO305">
        <v>0.27773519678184327</v>
      </c>
      <c r="CP305">
        <v>1623039857627.6958</v>
      </c>
      <c r="CQ305">
        <v>1623039857627.6958</v>
      </c>
      <c r="CR305">
        <v>450775294243.00299</v>
      </c>
      <c r="CS305">
        <v>1.0666009336780742E-5</v>
      </c>
      <c r="CT305">
        <v>38.397633612410672</v>
      </c>
      <c r="CV305">
        <v>1000</v>
      </c>
      <c r="CW305">
        <v>2911</v>
      </c>
      <c r="CX305">
        <v>283.25939999999991</v>
      </c>
      <c r="CY305">
        <v>46.81714285714277</v>
      </c>
      <c r="CZ305">
        <v>0.17093503855232733</v>
      </c>
      <c r="DA305">
        <v>1267461713921.3491</v>
      </c>
      <c r="DB305">
        <v>1267461713921.3491</v>
      </c>
      <c r="DC305">
        <v>216653616932.74469</v>
      </c>
      <c r="DD305">
        <v>7.7148592003504826E-6</v>
      </c>
      <c r="DE305">
        <v>27.773493121261737</v>
      </c>
    </row>
    <row r="306" spans="1:109" x14ac:dyDescent="0.35">
      <c r="A306">
        <v>1000</v>
      </c>
      <c r="B306">
        <v>2921</v>
      </c>
      <c r="C306">
        <v>41.63039999999998</v>
      </c>
      <c r="D306">
        <v>1.1914285714285355</v>
      </c>
      <c r="E306">
        <v>0.47544862041439406</v>
      </c>
      <c r="F306">
        <v>1156707865881.6672</v>
      </c>
      <c r="G306">
        <v>1156707865881.6672</v>
      </c>
      <c r="H306">
        <v>549955159055.91663</v>
      </c>
      <c r="I306">
        <v>1.7935776267548324E-6</v>
      </c>
      <c r="J306">
        <v>6.4568794563173961</v>
      </c>
      <c r="L306">
        <v>1500</v>
      </c>
      <c r="M306">
        <v>2921</v>
      </c>
      <c r="N306">
        <v>239.9525999999999</v>
      </c>
      <c r="O306">
        <v>23.159999999999012</v>
      </c>
      <c r="P306">
        <v>0.14392824680186911</v>
      </c>
      <c r="Q306">
        <v>1214999364849.9209</v>
      </c>
      <c r="R306">
        <v>1214999364849.9209</v>
      </c>
      <c r="S306">
        <v>174872728448.23361</v>
      </c>
      <c r="T306">
        <v>6.76144432718947E-6</v>
      </c>
      <c r="U306">
        <v>24.34119957788209</v>
      </c>
      <c r="W306">
        <v>1950</v>
      </c>
      <c r="X306">
        <v>2921</v>
      </c>
      <c r="Y306">
        <v>266.19019999999983</v>
      </c>
      <c r="Z306">
        <v>35.51142857142834</v>
      </c>
      <c r="AA306">
        <v>0.1687383801132642</v>
      </c>
      <c r="AB306">
        <v>1267461713921.3491</v>
      </c>
      <c r="AC306">
        <v>1267461713921.3491</v>
      </c>
      <c r="AD306">
        <v>213869436462.66992</v>
      </c>
      <c r="AE306">
        <v>7.59499156336298E-6</v>
      </c>
      <c r="AF306">
        <v>27.341969628106728</v>
      </c>
      <c r="AH306">
        <v>2450</v>
      </c>
      <c r="AI306">
        <v>2921</v>
      </c>
      <c r="AJ306">
        <v>41.939599999999977</v>
      </c>
      <c r="AK306">
        <v>-0.27428571428537962</v>
      </c>
      <c r="AL306">
        <v>0.19203276114327714</v>
      </c>
      <c r="AM306">
        <v>1325753212889.6025</v>
      </c>
      <c r="AN306">
        <v>1325753212889.6025</v>
      </c>
      <c r="AO306">
        <v>254588050065.76129</v>
      </c>
      <c r="AP306">
        <v>8.356318757806467E-6</v>
      </c>
      <c r="AQ306">
        <v>30.08274752810328</v>
      </c>
      <c r="AS306">
        <v>2950</v>
      </c>
      <c r="AT306">
        <v>2921</v>
      </c>
      <c r="AU306">
        <v>303.34799999999984</v>
      </c>
      <c r="AV306">
        <v>37.037142857144545</v>
      </c>
      <c r="AW306">
        <v>0.21326160655788962</v>
      </c>
      <c r="AX306">
        <v>1384044711857.8562</v>
      </c>
      <c r="AY306">
        <v>1384044711857.8562</v>
      </c>
      <c r="AZ306">
        <v>295163598798.75781</v>
      </c>
      <c r="BA306">
        <v>8.95278456704933E-6</v>
      </c>
      <c r="BB306">
        <v>32.230024441377587</v>
      </c>
      <c r="BD306">
        <v>3425</v>
      </c>
      <c r="BE306">
        <v>2921</v>
      </c>
      <c r="BF306">
        <v>312.19299999999993</v>
      </c>
      <c r="BG306">
        <v>31.92857142857163</v>
      </c>
      <c r="BH306">
        <v>0.23086825420103066</v>
      </c>
      <c r="BI306">
        <v>1439421635877.697</v>
      </c>
      <c r="BJ306">
        <v>1439421635877.697</v>
      </c>
      <c r="BK306">
        <v>332316760134.27557</v>
      </c>
      <c r="BL306">
        <v>9.4415430568188992E-6</v>
      </c>
      <c r="BM306">
        <v>33.989555004548038</v>
      </c>
      <c r="BO306">
        <v>4000</v>
      </c>
      <c r="BP306">
        <v>2921</v>
      </c>
      <c r="BQ306">
        <v>374.13959999999986</v>
      </c>
      <c r="BR306">
        <v>53.271428571430796</v>
      </c>
      <c r="BS306">
        <v>0.25043804251764951</v>
      </c>
      <c r="BT306">
        <v>1506456859691.1887</v>
      </c>
      <c r="BU306">
        <v>1506456859691.1887</v>
      </c>
      <c r="BV306">
        <v>377274107078.34668</v>
      </c>
      <c r="BW306">
        <v>9.9256734348242601E-6</v>
      </c>
      <c r="BX306">
        <v>35.732424365367336</v>
      </c>
      <c r="BZ306">
        <v>4500</v>
      </c>
      <c r="CA306">
        <v>2921</v>
      </c>
      <c r="CB306">
        <v>388.68779999999998</v>
      </c>
      <c r="CC306">
        <v>43.645714285711229</v>
      </c>
      <c r="CD306">
        <v>0.26469362468191476</v>
      </c>
      <c r="CE306">
        <v>1564748358659.4421</v>
      </c>
      <c r="CF306">
        <v>1564748358659.4421</v>
      </c>
      <c r="CG306">
        <v>414178914768.64453</v>
      </c>
      <c r="CH306">
        <v>1.0320506098424971E-5</v>
      </c>
      <c r="CI306">
        <v>37.153821954329899</v>
      </c>
      <c r="CK306">
        <v>5000</v>
      </c>
      <c r="CL306">
        <v>2921</v>
      </c>
      <c r="CM306">
        <v>395.60879999999986</v>
      </c>
      <c r="CN306">
        <v>44.528571428570885</v>
      </c>
      <c r="CO306">
        <v>0.27801146179177055</v>
      </c>
      <c r="CP306">
        <v>1623039857627.6958</v>
      </c>
      <c r="CQ306">
        <v>1623039857627.6958</v>
      </c>
      <c r="CR306">
        <v>451223683365.38287</v>
      </c>
      <c r="CS306">
        <v>1.0656886279739305E-5</v>
      </c>
      <c r="CT306">
        <v>38.364790607061501</v>
      </c>
      <c r="CV306">
        <v>1000</v>
      </c>
      <c r="CW306">
        <v>2921</v>
      </c>
      <c r="CX306">
        <v>284.35179999999991</v>
      </c>
      <c r="CY306">
        <v>57.954285714285056</v>
      </c>
      <c r="CZ306">
        <v>0.17109193574406192</v>
      </c>
      <c r="DA306">
        <v>1267461713921.3491</v>
      </c>
      <c r="DB306">
        <v>1267461713921.3491</v>
      </c>
      <c r="DC306">
        <v>216852478116.29007</v>
      </c>
      <c r="DD306">
        <v>7.7095662111670283E-6</v>
      </c>
      <c r="DE306">
        <v>27.754438360201302</v>
      </c>
    </row>
    <row r="307" spans="1:109" x14ac:dyDescent="0.35">
      <c r="A307">
        <v>1000</v>
      </c>
      <c r="B307">
        <v>2931</v>
      </c>
      <c r="C307">
        <v>41.658199999999979</v>
      </c>
      <c r="D307">
        <v>1.0800000000002237</v>
      </c>
      <c r="E307">
        <v>0.47471510195551625</v>
      </c>
      <c r="F307">
        <v>1156707865881.6672</v>
      </c>
      <c r="G307">
        <v>1156707865881.6672</v>
      </c>
      <c r="H307">
        <v>549106692484.76331</v>
      </c>
      <c r="I307">
        <v>1.7960238159333989E-6</v>
      </c>
      <c r="J307">
        <v>6.4656857373602357</v>
      </c>
      <c r="L307">
        <v>1500</v>
      </c>
      <c r="M307">
        <v>2931</v>
      </c>
      <c r="N307">
        <v>240.49299999999988</v>
      </c>
      <c r="O307">
        <v>21.660000000000373</v>
      </c>
      <c r="P307">
        <v>0.14405304685953746</v>
      </c>
      <c r="Q307">
        <v>1214999364849.9209</v>
      </c>
      <c r="R307">
        <v>1214999364849.9209</v>
      </c>
      <c r="S307">
        <v>175024360439.03391</v>
      </c>
      <c r="T307">
        <v>6.7573106555525296E-6</v>
      </c>
      <c r="U307">
        <v>24.326318359989106</v>
      </c>
      <c r="W307">
        <v>1950</v>
      </c>
      <c r="X307">
        <v>2931</v>
      </c>
      <c r="Y307">
        <v>267.01879999999983</v>
      </c>
      <c r="Z307">
        <v>35.760000000000709</v>
      </c>
      <c r="AA307">
        <v>0.16888818426752586</v>
      </c>
      <c r="AB307">
        <v>1267461713921.3491</v>
      </c>
      <c r="AC307">
        <v>1267461713921.3491</v>
      </c>
      <c r="AD307">
        <v>214059307492.78296</v>
      </c>
      <c r="AE307">
        <v>7.5899679712543286E-6</v>
      </c>
      <c r="AF307">
        <v>27.323884696515584</v>
      </c>
      <c r="AH307">
        <v>2450</v>
      </c>
      <c r="AI307">
        <v>2931</v>
      </c>
      <c r="AJ307">
        <v>41.933199999999985</v>
      </c>
      <c r="AK307">
        <v>0.10285714285690314</v>
      </c>
      <c r="AL307">
        <v>0.19221058675743838</v>
      </c>
      <c r="AM307">
        <v>1325753212889.6025</v>
      </c>
      <c r="AN307">
        <v>1325753212889.6025</v>
      </c>
      <c r="AO307">
        <v>254823802945.06961</v>
      </c>
      <c r="AP307">
        <v>8.3503093521749288E-6</v>
      </c>
      <c r="AQ307">
        <v>30.061113667829744</v>
      </c>
      <c r="AS307">
        <v>2950</v>
      </c>
      <c r="AT307">
        <v>2931</v>
      </c>
      <c r="AU307">
        <v>304.21219999999988</v>
      </c>
      <c r="AV307">
        <v>29.89714285714139</v>
      </c>
      <c r="AW307">
        <v>0.21346035006825465</v>
      </c>
      <c r="AX307">
        <v>1384044711857.8562</v>
      </c>
      <c r="AY307">
        <v>1384044711857.8562</v>
      </c>
      <c r="AZ307">
        <v>295438668703.29462</v>
      </c>
      <c r="BA307">
        <v>8.946100573740854E-6</v>
      </c>
      <c r="BB307">
        <v>32.205962065467077</v>
      </c>
      <c r="BD307">
        <v>3425</v>
      </c>
      <c r="BE307">
        <v>2931</v>
      </c>
      <c r="BF307">
        <v>312.93799999999993</v>
      </c>
      <c r="BG307">
        <v>37.0971428571441</v>
      </c>
      <c r="BH307">
        <v>0.23108693921129336</v>
      </c>
      <c r="BI307">
        <v>1439421635877.697</v>
      </c>
      <c r="BJ307">
        <v>1439421635877.697</v>
      </c>
      <c r="BK307">
        <v>332631540069.48981</v>
      </c>
      <c r="BL307">
        <v>9.4342161899011079E-6</v>
      </c>
      <c r="BM307">
        <v>33.963178283643991</v>
      </c>
      <c r="BO307">
        <v>4000</v>
      </c>
      <c r="BP307">
        <v>2931</v>
      </c>
      <c r="BQ307">
        <v>375.38259999999991</v>
      </c>
      <c r="BR307">
        <v>49.825714285711754</v>
      </c>
      <c r="BS307">
        <v>0.25067613087554408</v>
      </c>
      <c r="BT307">
        <v>1506456859691.1887</v>
      </c>
      <c r="BU307">
        <v>1506456859691.1887</v>
      </c>
      <c r="BV307">
        <v>377632776918.30957</v>
      </c>
      <c r="BW307">
        <v>9.9177733443631569E-6</v>
      </c>
      <c r="BX307">
        <v>35.703984039707365</v>
      </c>
      <c r="BZ307">
        <v>4500</v>
      </c>
      <c r="CA307">
        <v>2931</v>
      </c>
      <c r="CB307">
        <v>389.70619999999991</v>
      </c>
      <c r="CC307">
        <v>40.799999999999926</v>
      </c>
      <c r="CD307">
        <v>0.26495180781539662</v>
      </c>
      <c r="CE307">
        <v>1564748358659.4421</v>
      </c>
      <c r="CF307">
        <v>1564748358659.4421</v>
      </c>
      <c r="CG307">
        <v>414582906402.99384</v>
      </c>
      <c r="CH307">
        <v>1.0311954941132002E-5</v>
      </c>
      <c r="CI307">
        <v>37.123037788075209</v>
      </c>
      <c r="CK307">
        <v>5000</v>
      </c>
      <c r="CL307">
        <v>2931</v>
      </c>
      <c r="CM307">
        <v>396.64779999999985</v>
      </c>
      <c r="CN307">
        <v>48.188571428568146</v>
      </c>
      <c r="CO307">
        <v>0.27828651067397359</v>
      </c>
      <c r="CP307">
        <v>1623039857627.6958</v>
      </c>
      <c r="CQ307">
        <v>1623039857627.6958</v>
      </c>
      <c r="CR307">
        <v>451670098663.99432</v>
      </c>
      <c r="CS307">
        <v>1.064781887322433E-5</v>
      </c>
      <c r="CT307">
        <v>38.332147943607588</v>
      </c>
      <c r="CV307">
        <v>1000</v>
      </c>
      <c r="CW307">
        <v>2931</v>
      </c>
      <c r="CX307">
        <v>285.70406666666656</v>
      </c>
      <c r="CY307">
        <v>70.166666666667822</v>
      </c>
      <c r="CZ307">
        <v>0.17124798396769919</v>
      </c>
      <c r="DA307">
        <v>1267461713921.3491</v>
      </c>
      <c r="DB307">
        <v>1267461713921.3491</v>
      </c>
      <c r="DC307">
        <v>217050263265.27573</v>
      </c>
      <c r="DD307">
        <v>7.7043090613043633E-6</v>
      </c>
      <c r="DE307">
        <v>27.735512620695708</v>
      </c>
    </row>
    <row r="308" spans="1:109" x14ac:dyDescent="0.35">
      <c r="A308">
        <v>1000</v>
      </c>
      <c r="B308">
        <v>2941</v>
      </c>
      <c r="C308">
        <v>41.683399999999985</v>
      </c>
      <c r="D308">
        <v>-0.91714285714285149</v>
      </c>
      <c r="E308">
        <v>0.47398211060399498</v>
      </c>
      <c r="F308">
        <v>1156707865881.6672</v>
      </c>
      <c r="G308">
        <v>1156707865881.6672</v>
      </c>
      <c r="H308">
        <v>548258835622.83539</v>
      </c>
      <c r="I308">
        <v>1.7984749217031837E-6</v>
      </c>
      <c r="J308">
        <v>6.4745097181314613</v>
      </c>
      <c r="L308">
        <v>1500</v>
      </c>
      <c r="M308">
        <v>2941</v>
      </c>
      <c r="N308">
        <v>240.99839999999989</v>
      </c>
      <c r="O308">
        <v>26.039999999999608</v>
      </c>
      <c r="P308">
        <v>0.14417713678798016</v>
      </c>
      <c r="Q308">
        <v>1214999364849.9209</v>
      </c>
      <c r="R308">
        <v>1214999364849.9209</v>
      </c>
      <c r="S308">
        <v>175175129623.27606</v>
      </c>
      <c r="T308">
        <v>6.7532055132816054E-6</v>
      </c>
      <c r="U308">
        <v>24.31153984781378</v>
      </c>
      <c r="W308">
        <v>1950</v>
      </c>
      <c r="X308">
        <v>2941</v>
      </c>
      <c r="Y308">
        <v>267.85319999999984</v>
      </c>
      <c r="Z308">
        <v>35.854285714287116</v>
      </c>
      <c r="AA308">
        <v>0.16903717692521694</v>
      </c>
      <c r="AB308">
        <v>1267461713921.3491</v>
      </c>
      <c r="AC308">
        <v>1267461713921.3491</v>
      </c>
      <c r="AD308">
        <v>214248149982.0618</v>
      </c>
      <c r="AE308">
        <v>7.5849781795173668E-6</v>
      </c>
      <c r="AF308">
        <v>27.30592144626252</v>
      </c>
      <c r="AH308">
        <v>2450</v>
      </c>
      <c r="AI308">
        <v>2941</v>
      </c>
      <c r="AJ308">
        <v>41.93559999999998</v>
      </c>
      <c r="AK308">
        <v>-0.29999999999990989</v>
      </c>
      <c r="AL308">
        <v>0.1923874903766517</v>
      </c>
      <c r="AM308">
        <v>1325753212889.6025</v>
      </c>
      <c r="AN308">
        <v>1325753212889.6025</v>
      </c>
      <c r="AO308">
        <v>255058333486.61349</v>
      </c>
      <c r="AP308">
        <v>8.3443396743020609E-6</v>
      </c>
      <c r="AQ308">
        <v>30.03962282748742</v>
      </c>
      <c r="AS308">
        <v>2950</v>
      </c>
      <c r="AT308">
        <v>2941</v>
      </c>
      <c r="AU308">
        <v>304.90979999999985</v>
      </c>
      <c r="AV308">
        <v>30.31714285714072</v>
      </c>
      <c r="AW308">
        <v>0.21365810754240203</v>
      </c>
      <c r="AX308">
        <v>1384044711857.8562</v>
      </c>
      <c r="AY308">
        <v>1384044711857.8562</v>
      </c>
      <c r="AZ308">
        <v>295712373889.61865</v>
      </c>
      <c r="BA308">
        <v>8.9394596408679528E-6</v>
      </c>
      <c r="BB308">
        <v>32.182054707124628</v>
      </c>
      <c r="BD308">
        <v>3425</v>
      </c>
      <c r="BE308">
        <v>2941</v>
      </c>
      <c r="BF308">
        <v>313.80359999999996</v>
      </c>
      <c r="BG308">
        <v>34.74857142857023</v>
      </c>
      <c r="BH308">
        <v>0.23130457577644853</v>
      </c>
      <c r="BI308">
        <v>1439421635877.697</v>
      </c>
      <c r="BJ308">
        <v>1439421635877.697</v>
      </c>
      <c r="BK308">
        <v>332944810850.13226</v>
      </c>
      <c r="BL308">
        <v>9.4269357315935596E-6</v>
      </c>
      <c r="BM308">
        <v>33.936968633736818</v>
      </c>
      <c r="BO308">
        <v>4000</v>
      </c>
      <c r="BP308">
        <v>2941</v>
      </c>
      <c r="BQ308">
        <v>376.54519999999985</v>
      </c>
      <c r="BR308">
        <v>46.422857142856145</v>
      </c>
      <c r="BS308">
        <v>0.2509131222070613</v>
      </c>
      <c r="BT308">
        <v>1506456859691.1887</v>
      </c>
      <c r="BU308">
        <v>1506456859691.1887</v>
      </c>
      <c r="BV308">
        <v>377989794135.36102</v>
      </c>
      <c r="BW308">
        <v>9.9099221337929943E-6</v>
      </c>
      <c r="BX308">
        <v>35.675719681654776</v>
      </c>
      <c r="BZ308">
        <v>4500</v>
      </c>
      <c r="CA308">
        <v>2941</v>
      </c>
      <c r="CB308">
        <v>390.65819999999991</v>
      </c>
      <c r="CC308">
        <v>39.479999999999954</v>
      </c>
      <c r="CD308">
        <v>0.26520882942420387</v>
      </c>
      <c r="CE308">
        <v>1564748358659.4421</v>
      </c>
      <c r="CF308">
        <v>1564748358659.4421</v>
      </c>
      <c r="CG308">
        <v>414985080543.51495</v>
      </c>
      <c r="CH308">
        <v>1.030345631734022E-5</v>
      </c>
      <c r="CI308">
        <v>37.092442742424794</v>
      </c>
      <c r="CK308">
        <v>5000</v>
      </c>
      <c r="CL308">
        <v>2941</v>
      </c>
      <c r="CM308">
        <v>397.77219999999977</v>
      </c>
      <c r="CN308">
        <v>43.277142857144618</v>
      </c>
      <c r="CO308">
        <v>0.27856035078832875</v>
      </c>
      <c r="CP308">
        <v>1623039857627.6958</v>
      </c>
      <c r="CQ308">
        <v>1623039857627.6958</v>
      </c>
      <c r="CR308">
        <v>452114552084.21008</v>
      </c>
      <c r="CS308">
        <v>1.0638806631043536E-5</v>
      </c>
      <c r="CT308">
        <v>38.299703871756726</v>
      </c>
      <c r="CV308">
        <v>1000</v>
      </c>
      <c r="CW308">
        <v>2941</v>
      </c>
      <c r="CX308">
        <v>287.34128888888881</v>
      </c>
      <c r="CY308">
        <v>74.785714285712061</v>
      </c>
      <c r="CZ308">
        <v>0.17140318880656638</v>
      </c>
      <c r="DA308">
        <v>1267461713921.3491</v>
      </c>
      <c r="DB308">
        <v>1267461713921.3491</v>
      </c>
      <c r="DC308">
        <v>217246979456.35522</v>
      </c>
      <c r="DD308">
        <v>7.699087431310908E-6</v>
      </c>
      <c r="DE308">
        <v>27.71671475271927</v>
      </c>
    </row>
    <row r="309" spans="1:109" x14ac:dyDescent="0.35">
      <c r="A309">
        <v>1000</v>
      </c>
      <c r="B309">
        <v>2951</v>
      </c>
      <c r="C309">
        <v>41.661999999999985</v>
      </c>
      <c r="D309">
        <v>0.5057142857143252</v>
      </c>
      <c r="E309">
        <v>0.47324964780184686</v>
      </c>
      <c r="F309">
        <v>1156707865881.6672</v>
      </c>
      <c r="G309">
        <v>1156707865881.6672</v>
      </c>
      <c r="H309">
        <v>547411590138.12494</v>
      </c>
      <c r="I309">
        <v>1.8009309521529672E-6</v>
      </c>
      <c r="J309">
        <v>6.4833514277506819</v>
      </c>
      <c r="L309">
        <v>1500</v>
      </c>
      <c r="M309">
        <v>2951</v>
      </c>
      <c r="N309">
        <v>241.60599999999988</v>
      </c>
      <c r="O309">
        <v>28.96285714285877</v>
      </c>
      <c r="P309">
        <v>0.14430052132736079</v>
      </c>
      <c r="Q309">
        <v>1214999364849.9209</v>
      </c>
      <c r="R309">
        <v>1214999364849.9209</v>
      </c>
      <c r="S309">
        <v>175325041760.25583</v>
      </c>
      <c r="T309">
        <v>6.7491286490927056E-6</v>
      </c>
      <c r="U309">
        <v>24.296863136733741</v>
      </c>
      <c r="W309">
        <v>1950</v>
      </c>
      <c r="X309">
        <v>2951</v>
      </c>
      <c r="Y309">
        <v>268.68979999999988</v>
      </c>
      <c r="Z309">
        <v>28.714285714286394</v>
      </c>
      <c r="AA309">
        <v>0.16918536338994969</v>
      </c>
      <c r="AB309">
        <v>1267461713921.3491</v>
      </c>
      <c r="AC309">
        <v>1267461713921.3491</v>
      </c>
      <c r="AD309">
        <v>214435970652.6319</v>
      </c>
      <c r="AE309">
        <v>7.5800218906969318E-6</v>
      </c>
      <c r="AF309">
        <v>27.288078806508956</v>
      </c>
      <c r="AH309">
        <v>2450</v>
      </c>
      <c r="AI309">
        <v>2951</v>
      </c>
      <c r="AJ309">
        <v>41.928599999999982</v>
      </c>
      <c r="AK309">
        <v>0.27428571428537962</v>
      </c>
      <c r="AL309">
        <v>0.19256347794596376</v>
      </c>
      <c r="AM309">
        <v>1325753212889.6025</v>
      </c>
      <c r="AN309">
        <v>1325753212889.6025</v>
      </c>
      <c r="AO309">
        <v>255291649572.05759</v>
      </c>
      <c r="AP309">
        <v>8.3384093721729558E-6</v>
      </c>
      <c r="AQ309">
        <v>30.018273739822639</v>
      </c>
      <c r="AS309">
        <v>2950</v>
      </c>
      <c r="AT309">
        <v>2951</v>
      </c>
      <c r="AU309">
        <v>305.6171999999998</v>
      </c>
      <c r="AV309">
        <v>28.808571428572808</v>
      </c>
      <c r="AW309">
        <v>0.21385488520333831</v>
      </c>
      <c r="AX309">
        <v>1384044711857.8562</v>
      </c>
      <c r="AY309">
        <v>1384044711857.8562</v>
      </c>
      <c r="AZ309">
        <v>295984722970.64929</v>
      </c>
      <c r="BA309">
        <v>8.9328613904078806E-6</v>
      </c>
      <c r="BB309">
        <v>32.158301005468367</v>
      </c>
      <c r="BD309">
        <v>3425</v>
      </c>
      <c r="BE309">
        <v>2951</v>
      </c>
      <c r="BF309">
        <v>314.61439999999993</v>
      </c>
      <c r="BG309">
        <v>31.251428571430651</v>
      </c>
      <c r="BH309">
        <v>0.23152117042506704</v>
      </c>
      <c r="BI309">
        <v>1439421635877.697</v>
      </c>
      <c r="BJ309">
        <v>1439421635877.697</v>
      </c>
      <c r="BK309">
        <v>333256581873.56909</v>
      </c>
      <c r="BL309">
        <v>9.4197012755082997E-6</v>
      </c>
      <c r="BM309">
        <v>33.910924591829875</v>
      </c>
      <c r="BO309">
        <v>4000</v>
      </c>
      <c r="BP309">
        <v>2951</v>
      </c>
      <c r="BQ309">
        <v>377.62839999999983</v>
      </c>
      <c r="BR309">
        <v>36.685714285716486</v>
      </c>
      <c r="BS309">
        <v>0.25114902321163485</v>
      </c>
      <c r="BT309">
        <v>1506456859691.1887</v>
      </c>
      <c r="BU309">
        <v>1506456859691.1887</v>
      </c>
      <c r="BV309">
        <v>378345168821.90887</v>
      </c>
      <c r="BW309">
        <v>9.9021193794593152E-6</v>
      </c>
      <c r="BX309">
        <v>35.647629766053534</v>
      </c>
      <c r="BZ309">
        <v>4500</v>
      </c>
      <c r="CA309">
        <v>2951</v>
      </c>
      <c r="CB309">
        <v>391.57939999999991</v>
      </c>
      <c r="CC309">
        <v>40.542857142858281</v>
      </c>
      <c r="CD309">
        <v>0.26546469657045196</v>
      </c>
      <c r="CE309">
        <v>1564748358659.4421</v>
      </c>
      <c r="CF309">
        <v>1564748358659.4421</v>
      </c>
      <c r="CG309">
        <v>415385448240.64154</v>
      </c>
      <c r="CH309">
        <v>1.0295009769448429E-5</v>
      </c>
      <c r="CI309">
        <v>37.062035170014347</v>
      </c>
      <c r="CK309">
        <v>5000</v>
      </c>
      <c r="CL309">
        <v>2951</v>
      </c>
      <c r="CM309">
        <v>398.78199999999981</v>
      </c>
      <c r="CN309">
        <v>34.620000000001838</v>
      </c>
      <c r="CO309">
        <v>0.27883298943131862</v>
      </c>
      <c r="CP309">
        <v>1623039857627.6958</v>
      </c>
      <c r="CQ309">
        <v>1623039857627.6958</v>
      </c>
      <c r="CR309">
        <v>452557055468.51221</v>
      </c>
      <c r="CS309">
        <v>1.0629849072791413E-5</v>
      </c>
      <c r="CT309">
        <v>38.267456662049085</v>
      </c>
      <c r="CV309">
        <v>1000</v>
      </c>
      <c r="CW309">
        <v>2951</v>
      </c>
      <c r="CX309">
        <v>289.08628888888876</v>
      </c>
      <c r="CY309">
        <v>73.954285714285106</v>
      </c>
      <c r="CZ309">
        <v>0.17155755579609125</v>
      </c>
      <c r="DA309">
        <v>1267461713921.3491</v>
      </c>
      <c r="DB309">
        <v>1267461713921.3491</v>
      </c>
      <c r="DC309">
        <v>217442633705.47128</v>
      </c>
      <c r="DD309">
        <v>7.6939010055061482E-6</v>
      </c>
      <c r="DE309">
        <v>27.698043619822133</v>
      </c>
    </row>
    <row r="310" spans="1:109" x14ac:dyDescent="0.35">
      <c r="A310">
        <v>1000</v>
      </c>
      <c r="B310">
        <v>2961</v>
      </c>
      <c r="C310">
        <v>41.673799999999986</v>
      </c>
      <c r="D310">
        <v>1.1828571428574313</v>
      </c>
      <c r="E310">
        <v>0.47251771499352591</v>
      </c>
      <c r="F310">
        <v>1156707865881.6672</v>
      </c>
      <c r="G310">
        <v>1156707865881.6672</v>
      </c>
      <c r="H310">
        <v>546564957701.44324</v>
      </c>
      <c r="I310">
        <v>1.8033919153520057E-6</v>
      </c>
      <c r="J310">
        <v>6.4922108952672204</v>
      </c>
      <c r="L310">
        <v>1500</v>
      </c>
      <c r="M310">
        <v>2961</v>
      </c>
      <c r="N310">
        <v>242.28179999999992</v>
      </c>
      <c r="O310">
        <v>29.579999999997753</v>
      </c>
      <c r="P310">
        <v>0.14442320517793833</v>
      </c>
      <c r="Q310">
        <v>1214999364849.9209</v>
      </c>
      <c r="R310">
        <v>1214999364849.9209</v>
      </c>
      <c r="S310">
        <v>175474102560.78488</v>
      </c>
      <c r="T310">
        <v>6.7450798145906825E-6</v>
      </c>
      <c r="U310">
        <v>24.282287332526458</v>
      </c>
      <c r="W310">
        <v>1950</v>
      </c>
      <c r="X310">
        <v>2961</v>
      </c>
      <c r="Y310">
        <v>269.35979999999989</v>
      </c>
      <c r="Z310">
        <v>24.368571428571581</v>
      </c>
      <c r="AA310">
        <v>0.16933274892042355</v>
      </c>
      <c r="AB310">
        <v>1267461713921.3491</v>
      </c>
      <c r="AC310">
        <v>1267461713921.3491</v>
      </c>
      <c r="AD310">
        <v>214622776169.69351</v>
      </c>
      <c r="AE310">
        <v>7.5750988107952397E-6</v>
      </c>
      <c r="AF310">
        <v>27.270355718862863</v>
      </c>
      <c r="AH310">
        <v>2450</v>
      </c>
      <c r="AI310">
        <v>2961</v>
      </c>
      <c r="AJ310">
        <v>41.934999999999974</v>
      </c>
      <c r="AK310">
        <v>-0.53999999999965509</v>
      </c>
      <c r="AL310">
        <v>0.19273855535943613</v>
      </c>
      <c r="AM310">
        <v>1325753212889.6025</v>
      </c>
      <c r="AN310">
        <v>1325753212889.6025</v>
      </c>
      <c r="AO310">
        <v>255523759015.47296</v>
      </c>
      <c r="AP310">
        <v>8.3325180979340878E-6</v>
      </c>
      <c r="AQ310">
        <v>29.997065152562715</v>
      </c>
      <c r="AS310">
        <v>2950</v>
      </c>
      <c r="AT310">
        <v>2961</v>
      </c>
      <c r="AU310">
        <v>306.28939999999983</v>
      </c>
      <c r="AV310">
        <v>34.182857142856655</v>
      </c>
      <c r="AW310">
        <v>0.21405068922091297</v>
      </c>
      <c r="AX310">
        <v>1384044711857.8562</v>
      </c>
      <c r="AY310">
        <v>1384044711857.8562</v>
      </c>
      <c r="AZ310">
        <v>296255724485.73401</v>
      </c>
      <c r="BA310">
        <v>8.9263054487925838E-6</v>
      </c>
      <c r="BB310">
        <v>32.134699615653304</v>
      </c>
      <c r="BD310">
        <v>3425</v>
      </c>
      <c r="BE310">
        <v>2961</v>
      </c>
      <c r="BF310">
        <v>315.34359999999998</v>
      </c>
      <c r="BG310">
        <v>29.417142857142512</v>
      </c>
      <c r="BH310">
        <v>0.23173672962987168</v>
      </c>
      <c r="BI310">
        <v>1439421635877.697</v>
      </c>
      <c r="BJ310">
        <v>1439421635877.697</v>
      </c>
      <c r="BK310">
        <v>333566862456.77747</v>
      </c>
      <c r="BL310">
        <v>9.412512420057189E-6</v>
      </c>
      <c r="BM310">
        <v>33.885044712205882</v>
      </c>
      <c r="BO310">
        <v>4000</v>
      </c>
      <c r="BP310">
        <v>2961</v>
      </c>
      <c r="BQ310">
        <v>378.48439999999988</v>
      </c>
      <c r="BR310">
        <v>42.222857142855581</v>
      </c>
      <c r="BS310">
        <v>0.25138384053173535</v>
      </c>
      <c r="BT310">
        <v>1506456859691.1887</v>
      </c>
      <c r="BU310">
        <v>1506456859691.1887</v>
      </c>
      <c r="BV310">
        <v>378698910984.54858</v>
      </c>
      <c r="BW310">
        <v>9.8943646626804508E-6</v>
      </c>
      <c r="BX310">
        <v>35.619712785649625</v>
      </c>
      <c r="BZ310">
        <v>4500</v>
      </c>
      <c r="CA310">
        <v>2961</v>
      </c>
      <c r="CB310">
        <v>392.52539999999993</v>
      </c>
      <c r="CC310">
        <v>41.571428571427305</v>
      </c>
      <c r="CD310">
        <v>0.2657194162557478</v>
      </c>
      <c r="CE310">
        <v>1564748358659.4421</v>
      </c>
      <c r="CF310">
        <v>1564748358659.4421</v>
      </c>
      <c r="CG310">
        <v>415784020450.12646</v>
      </c>
      <c r="CH310">
        <v>1.0286614845271695E-5</v>
      </c>
      <c r="CI310">
        <v>37.031813442978105</v>
      </c>
      <c r="CK310">
        <v>5000</v>
      </c>
      <c r="CL310">
        <v>2961</v>
      </c>
      <c r="CM310">
        <v>399.58979999999985</v>
      </c>
      <c r="CN310">
        <v>56.29714285714077</v>
      </c>
      <c r="CO310">
        <v>0.27910443383677341</v>
      </c>
      <c r="CP310">
        <v>1623039857627.6958</v>
      </c>
      <c r="CQ310">
        <v>1623039857627.6958</v>
      </c>
      <c r="CR310">
        <v>452997620557.69537</v>
      </c>
      <c r="CS310">
        <v>1.0620945723761446E-5</v>
      </c>
      <c r="CT310">
        <v>38.235404605541206</v>
      </c>
      <c r="CV310">
        <v>1000</v>
      </c>
      <c r="CW310">
        <v>2961</v>
      </c>
      <c r="CX310">
        <v>290.81188888888875</v>
      </c>
      <c r="CY310">
        <v>39.625714285716647</v>
      </c>
      <c r="CZ310">
        <v>0.17171109042434538</v>
      </c>
      <c r="DA310">
        <v>1267461713921.3491</v>
      </c>
      <c r="DB310">
        <v>1267461713921.3491</v>
      </c>
      <c r="DC310">
        <v>217637232968.54456</v>
      </c>
      <c r="DD310">
        <v>7.6887494719241055E-6</v>
      </c>
      <c r="DE310">
        <v>27.679498098926778</v>
      </c>
    </row>
    <row r="311" spans="1:109" x14ac:dyDescent="0.35">
      <c r="A311">
        <v>1000</v>
      </c>
      <c r="B311">
        <v>2971</v>
      </c>
      <c r="C311">
        <v>41.701399999999992</v>
      </c>
      <c r="D311">
        <v>-0.34285714285725738</v>
      </c>
      <c r="E311">
        <v>0.47178631362591184</v>
      </c>
      <c r="F311">
        <v>1156707865881.6672</v>
      </c>
      <c r="G311">
        <v>1156707865881.6672</v>
      </c>
      <c r="H311">
        <v>545718939986.40741</v>
      </c>
      <c r="I311">
        <v>1.8058578193496651E-6</v>
      </c>
      <c r="J311">
        <v>6.501088149658794</v>
      </c>
      <c r="L311">
        <v>1500</v>
      </c>
      <c r="M311">
        <v>2971</v>
      </c>
      <c r="N311">
        <v>242.97199999999987</v>
      </c>
      <c r="O311">
        <v>27.077142857145226</v>
      </c>
      <c r="P311">
        <v>0.14454519300050428</v>
      </c>
      <c r="Q311">
        <v>1214999364849.9209</v>
      </c>
      <c r="R311">
        <v>1214999364849.9209</v>
      </c>
      <c r="S311">
        <v>175622317687.72192</v>
      </c>
      <c r="T311">
        <v>6.741058764227151E-6</v>
      </c>
      <c r="U311">
        <v>24.267811551217743</v>
      </c>
      <c r="W311">
        <v>1950</v>
      </c>
      <c r="X311">
        <v>2971</v>
      </c>
      <c r="Y311">
        <v>269.9283999999999</v>
      </c>
      <c r="Z311">
        <v>28.105714285714257</v>
      </c>
      <c r="AA311">
        <v>0.1694793387309266</v>
      </c>
      <c r="AB311">
        <v>1267461713921.3491</v>
      </c>
      <c r="AC311">
        <v>1267461713921.3491</v>
      </c>
      <c r="AD311">
        <v>214808573142.1571</v>
      </c>
      <c r="AE311">
        <v>7.570208649220854E-6</v>
      </c>
      <c r="AF311">
        <v>27.252751137195073</v>
      </c>
      <c r="AH311">
        <v>2450</v>
      </c>
      <c r="AI311">
        <v>2971</v>
      </c>
      <c r="AJ311">
        <v>41.922399999999982</v>
      </c>
      <c r="AK311">
        <v>-0.28285714285739721</v>
      </c>
      <c r="AL311">
        <v>0.19291272846072788</v>
      </c>
      <c r="AM311">
        <v>1325753212889.6025</v>
      </c>
      <c r="AN311">
        <v>1325753212889.6025</v>
      </c>
      <c r="AO311">
        <v>255754669564.10947</v>
      </c>
      <c r="AP311">
        <v>8.3266655078307485E-6</v>
      </c>
      <c r="AQ311">
        <v>29.975995828190694</v>
      </c>
      <c r="AS311">
        <v>2950</v>
      </c>
      <c r="AT311">
        <v>2971</v>
      </c>
      <c r="AU311">
        <v>307.08699999999982</v>
      </c>
      <c r="AV311">
        <v>29.982857142856091</v>
      </c>
      <c r="AW311">
        <v>0.21424552571242689</v>
      </c>
      <c r="AX311">
        <v>1384044711857.8562</v>
      </c>
      <c r="AY311">
        <v>1384044711857.8562</v>
      </c>
      <c r="AZ311">
        <v>296525386901.49078</v>
      </c>
      <c r="BA311">
        <v>8.9197914468418968E-6</v>
      </c>
      <c r="BB311">
        <v>32.111249208630831</v>
      </c>
      <c r="BD311">
        <v>3425</v>
      </c>
      <c r="BE311">
        <v>2971</v>
      </c>
      <c r="BF311">
        <v>316.02999999999997</v>
      </c>
      <c r="BG311">
        <v>33.359999999998998</v>
      </c>
      <c r="BH311">
        <v>0.23195125980838011</v>
      </c>
      <c r="BI311">
        <v>1439421635877.697</v>
      </c>
      <c r="BJ311">
        <v>1439421635877.697</v>
      </c>
      <c r="BK311">
        <v>333875661837.27118</v>
      </c>
      <c r="BL311">
        <v>9.4053687683797248E-6</v>
      </c>
      <c r="BM311">
        <v>33.859327566167011</v>
      </c>
      <c r="BO311">
        <v>4000</v>
      </c>
      <c r="BP311">
        <v>2971</v>
      </c>
      <c r="BQ311">
        <v>379.46959999999984</v>
      </c>
      <c r="BR311">
        <v>41.074285714285004</v>
      </c>
      <c r="BS311">
        <v>0.25161758075352475</v>
      </c>
      <c r="BT311">
        <v>1506456859691.1887</v>
      </c>
      <c r="BU311">
        <v>1506456859691.1887</v>
      </c>
      <c r="BV311">
        <v>379051030545.04901</v>
      </c>
      <c r="BW311">
        <v>9.886657569673156E-6</v>
      </c>
      <c r="BX311">
        <v>35.591967250823359</v>
      </c>
      <c r="BZ311">
        <v>4500</v>
      </c>
      <c r="CA311">
        <v>2971</v>
      </c>
      <c r="CB311">
        <v>393.4953999999999</v>
      </c>
      <c r="CC311">
        <v>28.062857142860565</v>
      </c>
      <c r="CD311">
        <v>0.2659729954218919</v>
      </c>
      <c r="CE311">
        <v>1564748358659.4421</v>
      </c>
      <c r="CF311">
        <v>1564748358659.4421</v>
      </c>
      <c r="CG311">
        <v>416180808034.14069</v>
      </c>
      <c r="CH311">
        <v>1.0278271097959649E-5</v>
      </c>
      <c r="CI311">
        <v>37.001775952654732</v>
      </c>
      <c r="CK311">
        <v>5000</v>
      </c>
      <c r="CL311">
        <v>2971</v>
      </c>
      <c r="CM311">
        <v>400.90339999999981</v>
      </c>
      <c r="CN311">
        <v>49.04571428571753</v>
      </c>
      <c r="CO311">
        <v>0.27937469117660113</v>
      </c>
      <c r="CP311">
        <v>1623039857627.6958</v>
      </c>
      <c r="CQ311">
        <v>1623039857627.6958</v>
      </c>
      <c r="CR311">
        <v>453436258992.05219</v>
      </c>
      <c r="CS311">
        <v>1.0612096114859924E-5</v>
      </c>
      <c r="CT311">
        <v>38.203546013495725</v>
      </c>
      <c r="CV311">
        <v>1000</v>
      </c>
      <c r="CW311">
        <v>2971</v>
      </c>
      <c r="CX311">
        <v>291.7364888888888</v>
      </c>
      <c r="CY311">
        <v>28.428571428569935</v>
      </c>
      <c r="CZ311">
        <v>0.17186379813257974</v>
      </c>
      <c r="DA311">
        <v>1267461713921.3491</v>
      </c>
      <c r="DB311">
        <v>1267461713921.3491</v>
      </c>
      <c r="DC311">
        <v>217830784142.15228</v>
      </c>
      <c r="DD311">
        <v>7.6836325222578026E-6</v>
      </c>
      <c r="DE311">
        <v>27.661077080128088</v>
      </c>
    </row>
    <row r="312" spans="1:109" x14ac:dyDescent="0.35">
      <c r="A312">
        <v>1000</v>
      </c>
      <c r="B312">
        <v>2981</v>
      </c>
      <c r="C312">
        <v>41.69339999999999</v>
      </c>
      <c r="D312">
        <v>-4.2857142857042979E-2</v>
      </c>
      <c r="E312">
        <v>0.47105544514829845</v>
      </c>
      <c r="F312">
        <v>1156707865881.6672</v>
      </c>
      <c r="G312">
        <v>1156707865881.6672</v>
      </c>
      <c r="H312">
        <v>544873538669.42706</v>
      </c>
      <c r="I312">
        <v>1.808328672175059E-6</v>
      </c>
      <c r="J312">
        <v>6.5099832198302128</v>
      </c>
      <c r="L312">
        <v>1500</v>
      </c>
      <c r="M312">
        <v>2981</v>
      </c>
      <c r="N312">
        <v>243.60379999999992</v>
      </c>
      <c r="O312">
        <v>28.799999999999876</v>
      </c>
      <c r="P312">
        <v>0.14466648941681381</v>
      </c>
      <c r="Q312">
        <v>1214999364849.9209</v>
      </c>
      <c r="R312">
        <v>1214999364849.9209</v>
      </c>
      <c r="S312">
        <v>175769692756.49658</v>
      </c>
      <c r="T312">
        <v>6.7370652552591422E-6</v>
      </c>
      <c r="U312">
        <v>24.253434918932911</v>
      </c>
      <c r="W312">
        <v>1950</v>
      </c>
      <c r="X312">
        <v>2981</v>
      </c>
      <c r="Y312">
        <v>270.5841999999999</v>
      </c>
      <c r="Z312">
        <v>28.465714285714029</v>
      </c>
      <c r="AA312">
        <v>0.16962513799182977</v>
      </c>
      <c r="AB312">
        <v>1267461713921.3491</v>
      </c>
      <c r="AC312">
        <v>1267461713921.3491</v>
      </c>
      <c r="AD312">
        <v>214993368123.2699</v>
      </c>
      <c r="AE312">
        <v>7.5653511187385758E-6</v>
      </c>
      <c r="AF312">
        <v>27.235264027458872</v>
      </c>
      <c r="AH312">
        <v>2450</v>
      </c>
      <c r="AI312">
        <v>2981</v>
      </c>
      <c r="AJ312">
        <v>41.915799999999976</v>
      </c>
      <c r="AK312">
        <v>-0.69428571428561892</v>
      </c>
      <c r="AL312">
        <v>0.19308600304366955</v>
      </c>
      <c r="AM312">
        <v>1325753212889.6025</v>
      </c>
      <c r="AN312">
        <v>1325753212889.6025</v>
      </c>
      <c r="AO312">
        <v>255984388899.15646</v>
      </c>
      <c r="AP312">
        <v>8.3208512621456616E-6</v>
      </c>
      <c r="AQ312">
        <v>29.955064543724383</v>
      </c>
      <c r="AS312">
        <v>2950</v>
      </c>
      <c r="AT312">
        <v>2981</v>
      </c>
      <c r="AU312">
        <v>307.78659999999979</v>
      </c>
      <c r="AV312">
        <v>31.92857142857406</v>
      </c>
      <c r="AW312">
        <v>0.21443940074323187</v>
      </c>
      <c r="AX312">
        <v>1384044711857.8562</v>
      </c>
      <c r="AY312">
        <v>1384044711857.8562</v>
      </c>
      <c r="AZ312">
        <v>296793718612.6377</v>
      </c>
      <c r="BA312">
        <v>8.9133190196979648E-6</v>
      </c>
      <c r="BB312">
        <v>32.087948470912671</v>
      </c>
      <c r="BD312">
        <v>3425</v>
      </c>
      <c r="BE312">
        <v>2981</v>
      </c>
      <c r="BF312">
        <v>316.80839999999995</v>
      </c>
      <c r="BG312">
        <v>29.125714285714011</v>
      </c>
      <c r="BH312">
        <v>0.23216476732353836</v>
      </c>
      <c r="BI312">
        <v>1439421635877.697</v>
      </c>
      <c r="BJ312">
        <v>1439421635877.697</v>
      </c>
      <c r="BK312">
        <v>334182989174.01245</v>
      </c>
      <c r="BL312">
        <v>9.3982699282721869E-6</v>
      </c>
      <c r="BM312">
        <v>33.83377174177987</v>
      </c>
      <c r="BO312">
        <v>4000</v>
      </c>
      <c r="BP312">
        <v>2981</v>
      </c>
      <c r="BQ312">
        <v>380.42799999999983</v>
      </c>
      <c r="BR312">
        <v>38.700000000000863</v>
      </c>
      <c r="BS312">
        <v>0.25185025040750081</v>
      </c>
      <c r="BT312">
        <v>1506456859691.1887</v>
      </c>
      <c r="BU312">
        <v>1506456859691.1887</v>
      </c>
      <c r="BV312">
        <v>379401537341.32318</v>
      </c>
      <c r="BW312">
        <v>9.8789976914796137E-6</v>
      </c>
      <c r="BX312">
        <v>35.564391689326612</v>
      </c>
      <c r="BZ312">
        <v>4500</v>
      </c>
      <c r="CA312">
        <v>2981</v>
      </c>
      <c r="CB312">
        <v>394.15019999999998</v>
      </c>
      <c r="CC312">
        <v>26.108571428573313</v>
      </c>
      <c r="CD312">
        <v>0.26622544095157041</v>
      </c>
      <c r="CE312">
        <v>1564748358659.4421</v>
      </c>
      <c r="CF312">
        <v>1564748358659.4421</v>
      </c>
      <c r="CG312">
        <v>416575821762.35602</v>
      </c>
      <c r="CH312">
        <v>1.0269978085916288E-5</v>
      </c>
      <c r="CI312">
        <v>36.971921109298634</v>
      </c>
      <c r="CK312">
        <v>5000</v>
      </c>
      <c r="CL312">
        <v>2981</v>
      </c>
      <c r="CM312">
        <v>402.04779999999988</v>
      </c>
      <c r="CN312">
        <v>51.211428571428186</v>
      </c>
      <c r="CO312">
        <v>0.27964376856150713</v>
      </c>
      <c r="CP312">
        <v>1623039857627.6958</v>
      </c>
      <c r="CQ312">
        <v>1623039857627.6958</v>
      </c>
      <c r="CR312">
        <v>453872982312.54083</v>
      </c>
      <c r="CS312">
        <v>1.0603299782521369E-5</v>
      </c>
      <c r="CT312">
        <v>38.171879217076928</v>
      </c>
      <c r="CV312">
        <v>1000</v>
      </c>
      <c r="CW312">
        <v>2981</v>
      </c>
      <c r="CX312">
        <v>292.3998222222221</v>
      </c>
      <c r="CY312">
        <v>12.624761904761176</v>
      </c>
      <c r="CZ312">
        <v>0.17201568431575251</v>
      </c>
      <c r="DA312">
        <v>1267461713921.3491</v>
      </c>
      <c r="DB312">
        <v>1267461713921.3491</v>
      </c>
      <c r="DC312">
        <v>218023294064.19742</v>
      </c>
      <c r="DD312">
        <v>7.6785498518047736E-6</v>
      </c>
      <c r="DE312">
        <v>27.642779466497185</v>
      </c>
    </row>
    <row r="313" spans="1:109" x14ac:dyDescent="0.35">
      <c r="A313">
        <v>1000</v>
      </c>
      <c r="B313">
        <v>2991</v>
      </c>
      <c r="C313">
        <v>41.692399999999992</v>
      </c>
      <c r="D313">
        <v>0.34285714285695285</v>
      </c>
      <c r="E313">
        <v>0.47032511101238167</v>
      </c>
      <c r="F313">
        <v>1156707865881.6672</v>
      </c>
      <c r="G313">
        <v>1156707865881.6672</v>
      </c>
      <c r="H313">
        <v>544028755429.69025</v>
      </c>
      <c r="I313">
        <v>1.8108044818366775E-6</v>
      </c>
      <c r="J313">
        <v>6.5188961346120387</v>
      </c>
      <c r="L313">
        <v>1500</v>
      </c>
      <c r="M313">
        <v>2991</v>
      </c>
      <c r="N313">
        <v>244.27579999999992</v>
      </c>
      <c r="O313">
        <v>28.422857142856675</v>
      </c>
      <c r="P313">
        <v>0.14478709901001074</v>
      </c>
      <c r="Q313">
        <v>1214999364849.9209</v>
      </c>
      <c r="R313">
        <v>1214999364849.9209</v>
      </c>
      <c r="S313">
        <v>175916233335.62567</v>
      </c>
      <c r="T313">
        <v>6.7330990477084876E-6</v>
      </c>
      <c r="U313">
        <v>24.239156571750556</v>
      </c>
      <c r="W313">
        <v>1950</v>
      </c>
      <c r="X313">
        <v>2991</v>
      </c>
      <c r="Y313">
        <v>271.24839999999989</v>
      </c>
      <c r="Z313">
        <v>27.968571428571721</v>
      </c>
      <c r="AA313">
        <v>0.1697701518300741</v>
      </c>
      <c r="AB313">
        <v>1267461713921.3491</v>
      </c>
      <c r="AC313">
        <v>1267461713921.3491</v>
      </c>
      <c r="AD313">
        <v>215177167611.2334</v>
      </c>
      <c r="AE313">
        <v>7.560525935420222E-6</v>
      </c>
      <c r="AF313">
        <v>27.217893367512801</v>
      </c>
      <c r="AH313">
        <v>2450</v>
      </c>
      <c r="AI313">
        <v>2991</v>
      </c>
      <c r="AJ313">
        <v>41.899599999999978</v>
      </c>
      <c r="AK313">
        <v>-0.16285714285737235</v>
      </c>
      <c r="AL313">
        <v>0.1932583848528289</v>
      </c>
      <c r="AM313">
        <v>1325753212889.6025</v>
      </c>
      <c r="AN313">
        <v>1325753212889.6025</v>
      </c>
      <c r="AO313">
        <v>256212924636.49319</v>
      </c>
      <c r="AP313">
        <v>8.3150750251386751E-6</v>
      </c>
      <c r="AQ313">
        <v>29.934270090499229</v>
      </c>
      <c r="AS313">
        <v>2950</v>
      </c>
      <c r="AT313">
        <v>2991</v>
      </c>
      <c r="AU313">
        <v>308.53159999999986</v>
      </c>
      <c r="AV313">
        <v>34.954285714284033</v>
      </c>
      <c r="AW313">
        <v>0.21463232032732149</v>
      </c>
      <c r="AX313">
        <v>1384044711857.8562</v>
      </c>
      <c r="AY313">
        <v>1384044711857.8562</v>
      </c>
      <c r="AZ313">
        <v>297060727942.81079</v>
      </c>
      <c r="BA313">
        <v>8.9068878067608357E-6</v>
      </c>
      <c r="BB313">
        <v>32.06479610433901</v>
      </c>
      <c r="BD313">
        <v>3425</v>
      </c>
      <c r="BE313">
        <v>2991</v>
      </c>
      <c r="BF313">
        <v>317.48799999999994</v>
      </c>
      <c r="BG313">
        <v>31.337142857142908</v>
      </c>
      <c r="BH313">
        <v>0.23237725848434523</v>
      </c>
      <c r="BI313">
        <v>1439421635877.697</v>
      </c>
      <c r="BJ313">
        <v>1439421635877.697</v>
      </c>
      <c r="BK313">
        <v>334488853548.31067</v>
      </c>
      <c r="BL313">
        <v>9.3912155121180632E-6</v>
      </c>
      <c r="BM313">
        <v>33.808375843625029</v>
      </c>
      <c r="BO313">
        <v>4000</v>
      </c>
      <c r="BP313">
        <v>2991</v>
      </c>
      <c r="BQ313">
        <v>381.33099999999985</v>
      </c>
      <c r="BR313">
        <v>35.965714285714512</v>
      </c>
      <c r="BS313">
        <v>0.25208185596913224</v>
      </c>
      <c r="BT313">
        <v>1506456859691.1887</v>
      </c>
      <c r="BU313">
        <v>1506456859691.1887</v>
      </c>
      <c r="BV313">
        <v>379750441128.3855</v>
      </c>
      <c r="BW313">
        <v>9.871384623895744E-6</v>
      </c>
      <c r="BX313">
        <v>35.536984646024678</v>
      </c>
      <c r="BZ313">
        <v>4500</v>
      </c>
      <c r="CA313">
        <v>2991</v>
      </c>
      <c r="CB313">
        <v>394.75940000000003</v>
      </c>
      <c r="CC313">
        <v>24.762857142855768</v>
      </c>
      <c r="CD313">
        <v>0.26647675966903683</v>
      </c>
      <c r="CE313">
        <v>1564748358659.4421</v>
      </c>
      <c r="CF313">
        <v>1564748358659.4421</v>
      </c>
      <c r="CG313">
        <v>416969072313.01202</v>
      </c>
      <c r="CH313">
        <v>1.0261735372721257E-5</v>
      </c>
      <c r="CI313">
        <v>36.942247341796524</v>
      </c>
      <c r="CK313">
        <v>5000</v>
      </c>
      <c r="CL313">
        <v>2991</v>
      </c>
      <c r="CM313">
        <v>403.24273333333321</v>
      </c>
      <c r="CN313">
        <v>58.833333333331801</v>
      </c>
      <c r="CO313">
        <v>0.27991167304170278</v>
      </c>
      <c r="CP313">
        <v>1623039857627.6958</v>
      </c>
      <c r="CQ313">
        <v>1623039857627.6958</v>
      </c>
      <c r="CR313">
        <v>454307801961.93542</v>
      </c>
      <c r="CS313">
        <v>1.0594556268625486E-5</v>
      </c>
      <c r="CT313">
        <v>38.140402567051751</v>
      </c>
      <c r="CV313">
        <v>1000</v>
      </c>
      <c r="CW313">
        <v>2991</v>
      </c>
      <c r="CX313">
        <v>292.69439999999986</v>
      </c>
      <c r="CY313">
        <v>1.8600000000008419</v>
      </c>
      <c r="CZ313">
        <v>0.17216675432304926</v>
      </c>
      <c r="DA313">
        <v>1267461713921.3491</v>
      </c>
      <c r="DB313">
        <v>1267461713921.3491</v>
      </c>
      <c r="DC313">
        <v>218214769514.56787</v>
      </c>
      <c r="DD313">
        <v>7.6735011594135282E-6</v>
      </c>
      <c r="DE313">
        <v>27.624604173888702</v>
      </c>
    </row>
    <row r="314" spans="1:109" x14ac:dyDescent="0.35">
      <c r="A314">
        <v>1000</v>
      </c>
      <c r="B314">
        <v>3001</v>
      </c>
      <c r="C314">
        <v>41.700399999999988</v>
      </c>
      <c r="D314">
        <v>1.4399999999999937</v>
      </c>
      <c r="E314">
        <v>0.46959531267224758</v>
      </c>
      <c r="F314">
        <v>1156707865881.6672</v>
      </c>
      <c r="G314">
        <v>1156707865881.6672</v>
      </c>
      <c r="H314">
        <v>543184591949.14972</v>
      </c>
      <c r="I314">
        <v>1.813285256322015E-6</v>
      </c>
      <c r="J314">
        <v>6.527826922759254</v>
      </c>
      <c r="L314">
        <v>1500</v>
      </c>
      <c r="M314">
        <v>3001</v>
      </c>
      <c r="N314">
        <v>244.93899999999991</v>
      </c>
      <c r="O314">
        <v>25.46571428571432</v>
      </c>
      <c r="P314">
        <v>0.14490702632504682</v>
      </c>
      <c r="Q314">
        <v>1214999364849.9209</v>
      </c>
      <c r="R314">
        <v>1214999364849.9209</v>
      </c>
      <c r="S314">
        <v>176061944947.22266</v>
      </c>
      <c r="T314">
        <v>6.7291599043219235E-6</v>
      </c>
      <c r="U314">
        <v>24.224975655558925</v>
      </c>
      <c r="W314">
        <v>1950</v>
      </c>
      <c r="X314">
        <v>3001</v>
      </c>
      <c r="Y314">
        <v>271.9009999999999</v>
      </c>
      <c r="Z314">
        <v>30.488571428572548</v>
      </c>
      <c r="AA314">
        <v>0.16991438532965117</v>
      </c>
      <c r="AB314">
        <v>1267461713921.3491</v>
      </c>
      <c r="AC314">
        <v>1267461713921.3491</v>
      </c>
      <c r="AD314">
        <v>215359978049.81219</v>
      </c>
      <c r="AE314">
        <v>7.5557328185962855E-6</v>
      </c>
      <c r="AF314">
        <v>27.200638146946627</v>
      </c>
      <c r="AH314">
        <v>2450</v>
      </c>
      <c r="AI314">
        <v>3001</v>
      </c>
      <c r="AJ314">
        <v>41.895799999999973</v>
      </c>
      <c r="AK314">
        <v>-4.2857142857042979E-2</v>
      </c>
      <c r="AL314">
        <v>0.19342987958406835</v>
      </c>
      <c r="AM314">
        <v>1325753212889.6025</v>
      </c>
      <c r="AN314">
        <v>1325753212889.6025</v>
      </c>
      <c r="AO314">
        <v>256440284327.42755</v>
      </c>
      <c r="AP314">
        <v>8.3093364649875645E-6</v>
      </c>
      <c r="AQ314">
        <v>29.913611273955233</v>
      </c>
      <c r="AS314">
        <v>2950</v>
      </c>
      <c r="AT314">
        <v>3001</v>
      </c>
      <c r="AU314">
        <v>309.34719999999982</v>
      </c>
      <c r="AV314">
        <v>30.291428571430451</v>
      </c>
      <c r="AW314">
        <v>0.2148242904279134</v>
      </c>
      <c r="AX314">
        <v>1384044711857.8562</v>
      </c>
      <c r="AY314">
        <v>1384044711857.8562</v>
      </c>
      <c r="AZ314">
        <v>297326423145.36981</v>
      </c>
      <c r="BA314">
        <v>8.9004974516252576E-6</v>
      </c>
      <c r="BB314">
        <v>32.041790825850924</v>
      </c>
      <c r="BD314">
        <v>3425</v>
      </c>
      <c r="BE314">
        <v>3001</v>
      </c>
      <c r="BF314">
        <v>318.21919999999994</v>
      </c>
      <c r="BG314">
        <v>30.959999999999713</v>
      </c>
      <c r="BH314">
        <v>0.23258873954646753</v>
      </c>
      <c r="BI314">
        <v>1439421635877.697</v>
      </c>
      <c r="BJ314">
        <v>1439421635877.697</v>
      </c>
      <c r="BK314">
        <v>334793263964.70789</v>
      </c>
      <c r="BL314">
        <v>9.3842051368197423E-6</v>
      </c>
      <c r="BM314">
        <v>33.783138492551075</v>
      </c>
      <c r="BO314">
        <v>4000</v>
      </c>
      <c r="BP314">
        <v>3001</v>
      </c>
      <c r="BQ314">
        <v>382.17019999999985</v>
      </c>
      <c r="BR314">
        <v>39.694285714287915</v>
      </c>
      <c r="BS314">
        <v>0.25231240385948478</v>
      </c>
      <c r="BT314">
        <v>1506456859691.1887</v>
      </c>
      <c r="BU314">
        <v>1506456859691.1887</v>
      </c>
      <c r="BV314">
        <v>380097751579.29443</v>
      </c>
      <c r="BW314">
        <v>9.8638179674008253E-6</v>
      </c>
      <c r="BX314">
        <v>35.509744682642967</v>
      </c>
      <c r="BZ314">
        <v>4500</v>
      </c>
      <c r="CA314">
        <v>3001</v>
      </c>
      <c r="CB314">
        <v>395.3372</v>
      </c>
      <c r="CC314">
        <v>20.982857142856965</v>
      </c>
      <c r="CD314">
        <v>0.26672695834078369</v>
      </c>
      <c r="CE314">
        <v>1564748358659.4421</v>
      </c>
      <c r="CF314">
        <v>1564748358659.4421</v>
      </c>
      <c r="CG314">
        <v>417360570273.96667</v>
      </c>
      <c r="CH314">
        <v>1.0253542527052544E-5</v>
      </c>
      <c r="CI314">
        <v>36.912753097389157</v>
      </c>
      <c r="CK314">
        <v>5000</v>
      </c>
      <c r="CL314">
        <v>3001</v>
      </c>
      <c r="CM314">
        <v>404.61551111111095</v>
      </c>
      <c r="CN314">
        <v>61.928571428571139</v>
      </c>
      <c r="CO314">
        <v>0.28017841160760387</v>
      </c>
      <c r="CP314">
        <v>1623039857627.6958</v>
      </c>
      <c r="CQ314">
        <v>1623039857627.6958</v>
      </c>
      <c r="CR314">
        <v>454740729285.95935</v>
      </c>
      <c r="CS314">
        <v>1.0585865120415639E-5</v>
      </c>
      <c r="CT314">
        <v>38.109114433496302</v>
      </c>
      <c r="CV314">
        <v>1000</v>
      </c>
      <c r="CW314">
        <v>3001</v>
      </c>
      <c r="CX314">
        <v>292.73779999999988</v>
      </c>
      <c r="CY314">
        <v>0.5657142857135764</v>
      </c>
      <c r="CZ314">
        <v>0.17231701345839578</v>
      </c>
      <c r="DA314">
        <v>1267461713921.3491</v>
      </c>
      <c r="DB314">
        <v>1267461713921.3491</v>
      </c>
      <c r="DC314">
        <v>218405217215.7865</v>
      </c>
      <c r="DD314">
        <v>7.6684861474309985E-6</v>
      </c>
      <c r="DE314">
        <v>27.606550130751593</v>
      </c>
    </row>
    <row r="315" spans="1:109" x14ac:dyDescent="0.35">
      <c r="A315">
        <v>1000</v>
      </c>
      <c r="B315">
        <v>3011</v>
      </c>
      <c r="C315">
        <v>41.733999999999988</v>
      </c>
      <c r="D315">
        <v>0.56571428571418536</v>
      </c>
      <c r="E315">
        <v>0.46886605158436012</v>
      </c>
      <c r="F315">
        <v>1156707865881.6672</v>
      </c>
      <c r="G315">
        <v>1156707865881.6672</v>
      </c>
      <c r="H315">
        <v>542341049912.50891</v>
      </c>
      <c r="I315">
        <v>1.8157710035971982E-6</v>
      </c>
      <c r="J315">
        <v>6.5367756129499135</v>
      </c>
      <c r="L315">
        <v>1500</v>
      </c>
      <c r="M315">
        <v>3011</v>
      </c>
      <c r="N315">
        <v>245.53319999999991</v>
      </c>
      <c r="O315">
        <v>21.445714285714857</v>
      </c>
      <c r="P315">
        <v>0.14502627586909506</v>
      </c>
      <c r="Q315">
        <v>1214999364849.9209</v>
      </c>
      <c r="R315">
        <v>1214999364849.9209</v>
      </c>
      <c r="S315">
        <v>176206833067.49991</v>
      </c>
      <c r="T315">
        <v>6.725247590531883E-6</v>
      </c>
      <c r="U315">
        <v>24.21089132591478</v>
      </c>
      <c r="W315">
        <v>1950</v>
      </c>
      <c r="X315">
        <v>3011</v>
      </c>
      <c r="Y315">
        <v>272.61239999999992</v>
      </c>
      <c r="Z315">
        <v>30.145714285713765</v>
      </c>
      <c r="AA315">
        <v>0.17005784353207665</v>
      </c>
      <c r="AB315">
        <v>1267461713921.3491</v>
      </c>
      <c r="AC315">
        <v>1267461713921.3491</v>
      </c>
      <c r="AD315">
        <v>215541805828.93448</v>
      </c>
      <c r="AE315">
        <v>7.5509714908084463E-6</v>
      </c>
      <c r="AF315">
        <v>27.183497366910405</v>
      </c>
      <c r="AH315">
        <v>2450</v>
      </c>
      <c r="AI315">
        <v>3011</v>
      </c>
      <c r="AJ315">
        <v>41.894799999999975</v>
      </c>
      <c r="AK315">
        <v>-0.60857142857122837</v>
      </c>
      <c r="AL315">
        <v>0.19360049288509448</v>
      </c>
      <c r="AM315">
        <v>1325753212889.6025</v>
      </c>
      <c r="AN315">
        <v>1325753212889.6025</v>
      </c>
      <c r="AO315">
        <v>256666475459.42465</v>
      </c>
      <c r="AP315">
        <v>8.3036352537299106E-6</v>
      </c>
      <c r="AQ315">
        <v>29.893086913427677</v>
      </c>
      <c r="AS315">
        <v>2950</v>
      </c>
      <c r="AT315">
        <v>3011</v>
      </c>
      <c r="AU315">
        <v>310.05399999999986</v>
      </c>
      <c r="AV315">
        <v>30.874285714282578</v>
      </c>
      <c r="AW315">
        <v>0.2150153169580232</v>
      </c>
      <c r="AX315">
        <v>1384044711857.8562</v>
      </c>
      <c r="AY315">
        <v>1384044711857.8562</v>
      </c>
      <c r="AZ315">
        <v>297590812404.19287</v>
      </c>
      <c r="BA315">
        <v>8.8941476020185557E-6</v>
      </c>
      <c r="BB315">
        <v>32.018931367266802</v>
      </c>
      <c r="BD315">
        <v>3425</v>
      </c>
      <c r="BE315">
        <v>3011</v>
      </c>
      <c r="BF315">
        <v>318.94159999999994</v>
      </c>
      <c r="BG315">
        <v>38.528571428573905</v>
      </c>
      <c r="BH315">
        <v>0.23279921671284623</v>
      </c>
      <c r="BI315">
        <v>1439421635877.697</v>
      </c>
      <c r="BJ315">
        <v>1439421635877.697</v>
      </c>
      <c r="BK315">
        <v>335096229351.85162</v>
      </c>
      <c r="BL315">
        <v>9.3772384237314383E-6</v>
      </c>
      <c r="BM315">
        <v>33.758058325433176</v>
      </c>
      <c r="BO315">
        <v>4000</v>
      </c>
      <c r="BP315">
        <v>3011</v>
      </c>
      <c r="BQ315">
        <v>383.0963999999999</v>
      </c>
      <c r="BR315">
        <v>36.265714285714729</v>
      </c>
      <c r="BS315">
        <v>0.25254190044583796</v>
      </c>
      <c r="BT315">
        <v>1506456859691.1887</v>
      </c>
      <c r="BU315">
        <v>1506456859691.1887</v>
      </c>
      <c r="BV315">
        <v>380443478286.08185</v>
      </c>
      <c r="BW315">
        <v>9.8562973270883651E-6</v>
      </c>
      <c r="BX315">
        <v>35.482670377518112</v>
      </c>
      <c r="BZ315">
        <v>4500</v>
      </c>
      <c r="CA315">
        <v>3011</v>
      </c>
      <c r="CB315">
        <v>395.82679999999999</v>
      </c>
      <c r="CC315">
        <v>29.357142857140516</v>
      </c>
      <c r="CD315">
        <v>0.26697604367620437</v>
      </c>
      <c r="CE315">
        <v>1564748358659.4421</v>
      </c>
      <c r="CF315">
        <v>1564748358659.4421</v>
      </c>
      <c r="CG315">
        <v>417750326143.7323</v>
      </c>
      <c r="CH315">
        <v>1.0245399122610588E-5</v>
      </c>
      <c r="CI315">
        <v>36.883436841398115</v>
      </c>
      <c r="CK315">
        <v>5000</v>
      </c>
      <c r="CL315">
        <v>3011</v>
      </c>
      <c r="CM315">
        <v>406.06051111111094</v>
      </c>
      <c r="CN315">
        <v>41.374285714287652</v>
      </c>
      <c r="CO315">
        <v>0.28044399119051866</v>
      </c>
      <c r="CP315">
        <v>1623039857627.6958</v>
      </c>
      <c r="CQ315">
        <v>1623039857627.6958</v>
      </c>
      <c r="CR315">
        <v>455171775534.40216</v>
      </c>
      <c r="CS315">
        <v>1.0577225890418809E-5</v>
      </c>
      <c r="CT315">
        <v>38.078013205507716</v>
      </c>
      <c r="CV315">
        <v>1000</v>
      </c>
      <c r="CW315">
        <v>3011</v>
      </c>
      <c r="CX315">
        <v>292.75099999999986</v>
      </c>
      <c r="CY315">
        <v>2.8542857142854574</v>
      </c>
      <c r="CZ315">
        <v>0.17246646698096346</v>
      </c>
      <c r="DA315">
        <v>1267461713921.3491</v>
      </c>
      <c r="DB315">
        <v>1267461713921.3491</v>
      </c>
      <c r="DC315">
        <v>218594643833.6517</v>
      </c>
      <c r="DD315">
        <v>7.6635045216509204E-6</v>
      </c>
      <c r="DE315">
        <v>27.588616277943313</v>
      </c>
    </row>
    <row r="316" spans="1:109" x14ac:dyDescent="0.35">
      <c r="A316">
        <v>1000</v>
      </c>
      <c r="B316">
        <v>3021</v>
      </c>
      <c r="C316">
        <v>41.747199999999985</v>
      </c>
      <c r="D316">
        <v>0.70285714285763645</v>
      </c>
      <c r="E316">
        <v>0.46813732920754897</v>
      </c>
      <c r="F316">
        <v>1156707865881.6672</v>
      </c>
      <c r="G316">
        <v>1156707865881.6672</v>
      </c>
      <c r="H316">
        <v>541498131007.20746</v>
      </c>
      <c r="I316">
        <v>1.8182617316066092E-6</v>
      </c>
      <c r="J316">
        <v>6.5457422337837929</v>
      </c>
      <c r="L316">
        <v>1500</v>
      </c>
      <c r="M316">
        <v>3021</v>
      </c>
      <c r="N316">
        <v>246.03359999999992</v>
      </c>
      <c r="O316">
        <v>27.025714285713732</v>
      </c>
      <c r="P316">
        <v>0.14514485211195752</v>
      </c>
      <c r="Q316">
        <v>1214999364849.9209</v>
      </c>
      <c r="R316">
        <v>1214999364849.9209</v>
      </c>
      <c r="S316">
        <v>176350903127.26407</v>
      </c>
      <c r="T316">
        <v>6.7213618744179855E-6</v>
      </c>
      <c r="U316">
        <v>24.196902747904748</v>
      </c>
      <c r="W316">
        <v>1950</v>
      </c>
      <c r="X316">
        <v>3021</v>
      </c>
      <c r="Y316">
        <v>273.31579999999991</v>
      </c>
      <c r="Z316">
        <v>26.631428571428323</v>
      </c>
      <c r="AA316">
        <v>0.17020053143685734</v>
      </c>
      <c r="AB316">
        <v>1267461713921.3491</v>
      </c>
      <c r="AC316">
        <v>1267461713921.3491</v>
      </c>
      <c r="AD316">
        <v>215722657285.28366</v>
      </c>
      <c r="AE316">
        <v>7.5462416777629295E-6</v>
      </c>
      <c r="AF316">
        <v>27.166470039946546</v>
      </c>
      <c r="AH316">
        <v>2450</v>
      </c>
      <c r="AI316">
        <v>3021</v>
      </c>
      <c r="AJ316">
        <v>41.88059999999998</v>
      </c>
      <c r="AK316">
        <v>0.24000000000004973</v>
      </c>
      <c r="AL316">
        <v>0.19377023035599963</v>
      </c>
      <c r="AM316">
        <v>1325753212889.6025</v>
      </c>
      <c r="AN316">
        <v>1325753212889.6025</v>
      </c>
      <c r="AO316">
        <v>256891505456.82492</v>
      </c>
      <c r="AP316">
        <v>8.2979710672060045E-6</v>
      </c>
      <c r="AQ316">
        <v>29.872695841941617</v>
      </c>
      <c r="AS316">
        <v>2950</v>
      </c>
      <c r="AT316">
        <v>3021</v>
      </c>
      <c r="AU316">
        <v>310.77439999999979</v>
      </c>
      <c r="AV316">
        <v>27.540000000000681</v>
      </c>
      <c r="AW316">
        <v>0.21520540578103006</v>
      </c>
      <c r="AX316">
        <v>1384044711857.8562</v>
      </c>
      <c r="AY316">
        <v>1384044711857.8562</v>
      </c>
      <c r="AZ316">
        <v>297853903834.4588</v>
      </c>
      <c r="BA316">
        <v>8.8878379097396902E-6</v>
      </c>
      <c r="BB316">
        <v>31.996216475062884</v>
      </c>
      <c r="BD316">
        <v>3425</v>
      </c>
      <c r="BE316">
        <v>3021</v>
      </c>
      <c r="BF316">
        <v>319.84059999999999</v>
      </c>
      <c r="BG316">
        <v>36.317142857142571</v>
      </c>
      <c r="BH316">
        <v>0.23300869613429406</v>
      </c>
      <c r="BI316">
        <v>1439421635877.697</v>
      </c>
      <c r="BJ316">
        <v>1439421635877.697</v>
      </c>
      <c r="BK316">
        <v>335397758563.3548</v>
      </c>
      <c r="BL316">
        <v>9.3703149985933291E-6</v>
      </c>
      <c r="BM316">
        <v>33.733133994935983</v>
      </c>
      <c r="BO316">
        <v>4000</v>
      </c>
      <c r="BP316">
        <v>3021</v>
      </c>
      <c r="BQ316">
        <v>383.94259999999991</v>
      </c>
      <c r="BR316">
        <v>28.037142857140555</v>
      </c>
      <c r="BS316">
        <v>0.25277035204229326</v>
      </c>
      <c r="BT316">
        <v>1506456859691.1887</v>
      </c>
      <c r="BU316">
        <v>1506456859691.1887</v>
      </c>
      <c r="BV316">
        <v>380787630760.66937</v>
      </c>
      <c r="BW316">
        <v>9.8488223125982137E-6</v>
      </c>
      <c r="BX316">
        <v>35.455760325353566</v>
      </c>
      <c r="BZ316">
        <v>4500</v>
      </c>
      <c r="CA316">
        <v>3021</v>
      </c>
      <c r="CB316">
        <v>396.51179999999994</v>
      </c>
      <c r="CC316">
        <v>32.13428571428787</v>
      </c>
      <c r="CD316">
        <v>0.26722402232824538</v>
      </c>
      <c r="CE316">
        <v>1564748358659.4421</v>
      </c>
      <c r="CF316">
        <v>1564748358659.4421</v>
      </c>
      <c r="CG316">
        <v>418138350332.49609</v>
      </c>
      <c r="CH316">
        <v>1.0237304738043753E-5</v>
      </c>
      <c r="CI316">
        <v>36.854297056957513</v>
      </c>
      <c r="CK316">
        <v>5000</v>
      </c>
      <c r="CL316">
        <v>3021</v>
      </c>
      <c r="CM316">
        <v>407.02591111111099</v>
      </c>
      <c r="CN316">
        <v>47.31428571428507</v>
      </c>
      <c r="CO316">
        <v>0.2807084186633258</v>
      </c>
      <c r="CP316">
        <v>1623039857627.6958</v>
      </c>
      <c r="CQ316">
        <v>1623039857627.6958</v>
      </c>
      <c r="CR316">
        <v>455600951862.21991</v>
      </c>
      <c r="CS316">
        <v>1.0568638136366993E-5</v>
      </c>
      <c r="CT316">
        <v>38.047097290921172</v>
      </c>
      <c r="CV316">
        <v>1000</v>
      </c>
      <c r="CW316">
        <v>3021</v>
      </c>
      <c r="CX316">
        <v>292.81759999999986</v>
      </c>
      <c r="CY316">
        <v>1.1657142857164413</v>
      </c>
      <c r="CZ316">
        <v>0.1726151201056676</v>
      </c>
      <c r="DA316">
        <v>1267461713921.3491</v>
      </c>
      <c r="DB316">
        <v>1267461713921.3491</v>
      </c>
      <c r="DC316">
        <v>218783055977.86899</v>
      </c>
      <c r="DD316">
        <v>7.6585559912631511E-6</v>
      </c>
      <c r="DE316">
        <v>27.570801568547346</v>
      </c>
    </row>
    <row r="317" spans="1:109" x14ac:dyDescent="0.35">
      <c r="A317">
        <v>1000</v>
      </c>
      <c r="B317">
        <v>3031</v>
      </c>
      <c r="C317">
        <v>41.763599999999997</v>
      </c>
      <c r="D317">
        <v>0.90857142857113826</v>
      </c>
      <c r="E317">
        <v>0.46740914700299674</v>
      </c>
      <c r="F317">
        <v>1156707865881.6672</v>
      </c>
      <c r="G317">
        <v>1156707865881.6672</v>
      </c>
      <c r="H317">
        <v>540655836923.40686</v>
      </c>
      <c r="I317">
        <v>1.8207574482725041E-6</v>
      </c>
      <c r="J317">
        <v>6.5547268137810146</v>
      </c>
      <c r="L317">
        <v>1500</v>
      </c>
      <c r="M317">
        <v>3031</v>
      </c>
      <c r="N317">
        <v>246.66419999999991</v>
      </c>
      <c r="O317">
        <v>26.468571428570648</v>
      </c>
      <c r="P317">
        <v>0.14526275948646739</v>
      </c>
      <c r="Q317">
        <v>1214999364849.9209</v>
      </c>
      <c r="R317">
        <v>1214999364849.9209</v>
      </c>
      <c r="S317">
        <v>176494160512.40469</v>
      </c>
      <c r="T317">
        <v>6.7175025266691828E-6</v>
      </c>
      <c r="U317">
        <v>24.183009096009059</v>
      </c>
      <c r="W317">
        <v>1950</v>
      </c>
      <c r="X317">
        <v>3031</v>
      </c>
      <c r="Y317">
        <v>273.9371999999999</v>
      </c>
      <c r="Z317">
        <v>24.548571428570249</v>
      </c>
      <c r="AA317">
        <v>0.1703424540019515</v>
      </c>
      <c r="AB317">
        <v>1267461713921.3491</v>
      </c>
      <c r="AC317">
        <v>1267461713921.3491</v>
      </c>
      <c r="AD317">
        <v>215902538702.88202</v>
      </c>
      <c r="AE317">
        <v>7.5415431082846893E-6</v>
      </c>
      <c r="AF317">
        <v>27.149555189824881</v>
      </c>
      <c r="AH317">
        <v>2450</v>
      </c>
      <c r="AI317">
        <v>3031</v>
      </c>
      <c r="AJ317">
        <v>41.886199999999981</v>
      </c>
      <c r="AK317">
        <v>1.714285714281719E-2</v>
      </c>
      <c r="AL317">
        <v>0.19393909754979563</v>
      </c>
      <c r="AM317">
        <v>1325753212889.6025</v>
      </c>
      <c r="AN317">
        <v>1325753212889.6025</v>
      </c>
      <c r="AO317">
        <v>257115381681.55161</v>
      </c>
      <c r="AP317">
        <v>8.2923435850027997E-6</v>
      </c>
      <c r="AQ317">
        <v>29.85243690601008</v>
      </c>
      <c r="AS317">
        <v>2950</v>
      </c>
      <c r="AT317">
        <v>3031</v>
      </c>
      <c r="AU317">
        <v>311.4169999999998</v>
      </c>
      <c r="AV317">
        <v>29.194285714287716</v>
      </c>
      <c r="AW317">
        <v>0.21539456271123411</v>
      </c>
      <c r="AX317">
        <v>1384044711857.8562</v>
      </c>
      <c r="AY317">
        <v>1384044711857.8562</v>
      </c>
      <c r="AZ317">
        <v>298115705483.41895</v>
      </c>
      <c r="BA317">
        <v>8.8815680305993572E-6</v>
      </c>
      <c r="BB317">
        <v>31.973644910157685</v>
      </c>
      <c r="BD317">
        <v>3425</v>
      </c>
      <c r="BE317">
        <v>3031</v>
      </c>
      <c r="BF317">
        <v>320.68799999999999</v>
      </c>
      <c r="BG317">
        <v>39.274285714286151</v>
      </c>
      <c r="BH317">
        <v>0.23321718391008431</v>
      </c>
      <c r="BI317">
        <v>1439421635877.697</v>
      </c>
      <c r="BJ317">
        <v>1439421635877.697</v>
      </c>
      <c r="BK317">
        <v>335697860378.64325</v>
      </c>
      <c r="BL317">
        <v>9.3634344914668734E-6</v>
      </c>
      <c r="BM317">
        <v>33.708364169280742</v>
      </c>
      <c r="BO317">
        <v>4000</v>
      </c>
      <c r="BP317">
        <v>3031</v>
      </c>
      <c r="BQ317">
        <v>384.59679999999986</v>
      </c>
      <c r="BR317">
        <v>28.028571428571272</v>
      </c>
      <c r="BS317">
        <v>0.25299776491037307</v>
      </c>
      <c r="BT317">
        <v>1506456859691.1887</v>
      </c>
      <c r="BU317">
        <v>1506456859691.1887</v>
      </c>
      <c r="BV317">
        <v>381130218435.7702</v>
      </c>
      <c r="BW317">
        <v>9.8413925380499006E-6</v>
      </c>
      <c r="BX317">
        <v>35.429013136979641</v>
      </c>
      <c r="BZ317">
        <v>4500</v>
      </c>
      <c r="CA317">
        <v>3031</v>
      </c>
      <c r="CB317">
        <v>397.26159999999999</v>
      </c>
      <c r="CC317">
        <v>30.479999999995961</v>
      </c>
      <c r="CD317">
        <v>0.26747090089404901</v>
      </c>
      <c r="CE317">
        <v>1564748358659.4421</v>
      </c>
      <c r="CF317">
        <v>1564748358659.4421</v>
      </c>
      <c r="CG317">
        <v>418524653163.12549</v>
      </c>
      <c r="CH317">
        <v>1.0229258956875154E-5</v>
      </c>
      <c r="CI317">
        <v>36.825332244750555</v>
      </c>
      <c r="CK317">
        <v>5000</v>
      </c>
      <c r="CL317">
        <v>3031</v>
      </c>
      <c r="CM317">
        <v>408.12991111111097</v>
      </c>
      <c r="CN317">
        <v>42.757142857141979</v>
      </c>
      <c r="CO317">
        <v>0.28097170084114248</v>
      </c>
      <c r="CP317">
        <v>1623039857627.6958</v>
      </c>
      <c r="CQ317">
        <v>1623039857627.6958</v>
      </c>
      <c r="CR317">
        <v>456028269330.61945</v>
      </c>
      <c r="CS317">
        <v>1.056010142112004E-5</v>
      </c>
      <c r="CT317">
        <v>38.016365116032141</v>
      </c>
      <c r="CV317">
        <v>1000</v>
      </c>
      <c r="CW317">
        <v>3031</v>
      </c>
      <c r="CX317">
        <v>292.84479999999991</v>
      </c>
      <c r="CY317">
        <v>0.37714285714319629</v>
      </c>
      <c r="CZ317">
        <v>0.17276297800365861</v>
      </c>
      <c r="DA317">
        <v>1267461713921.3491</v>
      </c>
      <c r="DB317">
        <v>1267461713921.3491</v>
      </c>
      <c r="DC317">
        <v>218970460202.67349</v>
      </c>
      <c r="DD317">
        <v>7.6536402688038714E-6</v>
      </c>
      <c r="DE317">
        <v>27.553104967693937</v>
      </c>
    </row>
    <row r="318" spans="1:109" x14ac:dyDescent="0.35">
      <c r="A318">
        <v>1000</v>
      </c>
      <c r="B318">
        <v>3041</v>
      </c>
      <c r="C318">
        <v>41.78479999999999</v>
      </c>
      <c r="D318">
        <v>1.9714285714285449</v>
      </c>
      <c r="E318">
        <v>0.46668150643422662</v>
      </c>
      <c r="F318">
        <v>1156707865881.6672</v>
      </c>
      <c r="G318">
        <v>1156707865881.6672</v>
      </c>
      <c r="H318">
        <v>539814169353.97583</v>
      </c>
      <c r="I318">
        <v>1.823258161494632E-6</v>
      </c>
      <c r="J318">
        <v>6.563729381380675</v>
      </c>
      <c r="L318">
        <v>1500</v>
      </c>
      <c r="M318">
        <v>3041</v>
      </c>
      <c r="N318">
        <v>247.28179999999989</v>
      </c>
      <c r="O318">
        <v>26.640000000001255</v>
      </c>
      <c r="P318">
        <v>0.14538000238888554</v>
      </c>
      <c r="Q318">
        <v>1214999364849.9209</v>
      </c>
      <c r="R318">
        <v>1214999364849.9209</v>
      </c>
      <c r="S318">
        <v>176636610564.37592</v>
      </c>
      <c r="T318">
        <v>6.7136693205465813E-6</v>
      </c>
      <c r="U318">
        <v>24.169209553967693</v>
      </c>
      <c r="W318">
        <v>1950</v>
      </c>
      <c r="X318">
        <v>3041</v>
      </c>
      <c r="Y318">
        <v>274.50999999999988</v>
      </c>
      <c r="Z318">
        <v>26.159999999998718</v>
      </c>
      <c r="AA318">
        <v>0.17048361614422286</v>
      </c>
      <c r="AB318">
        <v>1267461713921.3491</v>
      </c>
      <c r="AC318">
        <v>1267461713921.3491</v>
      </c>
      <c r="AD318">
        <v>216081456313.66608</v>
      </c>
      <c r="AE318">
        <v>7.5368755142723801E-6</v>
      </c>
      <c r="AF318">
        <v>27.132751851380569</v>
      </c>
      <c r="AH318">
        <v>2450</v>
      </c>
      <c r="AI318">
        <v>3041</v>
      </c>
      <c r="AJ318">
        <v>41.88659999999998</v>
      </c>
      <c r="AK318">
        <v>0.57428571428559394</v>
      </c>
      <c r="AL318">
        <v>0.19410709997294001</v>
      </c>
      <c r="AM318">
        <v>1325753212889.6025</v>
      </c>
      <c r="AN318">
        <v>1325753212889.6025</v>
      </c>
      <c r="AO318">
        <v>257338111433.8085</v>
      </c>
      <c r="AP318">
        <v>8.2867524903988511E-6</v>
      </c>
      <c r="AQ318">
        <v>29.832308965435864</v>
      </c>
      <c r="AS318">
        <v>2950</v>
      </c>
      <c r="AT318">
        <v>3041</v>
      </c>
      <c r="AU318">
        <v>312.09819999999985</v>
      </c>
      <c r="AV318">
        <v>27.977142857143434</v>
      </c>
      <c r="AW318">
        <v>0.2155827935144061</v>
      </c>
      <c r="AX318">
        <v>1384044711857.8562</v>
      </c>
      <c r="AY318">
        <v>1384044711857.8562</v>
      </c>
      <c r="AZ318">
        <v>298376225331.1579</v>
      </c>
      <c r="BA318">
        <v>8.8753376243611779E-6</v>
      </c>
      <c r="BB318">
        <v>31.951215447700239</v>
      </c>
      <c r="BD318">
        <v>3425</v>
      </c>
      <c r="BE318">
        <v>3041</v>
      </c>
      <c r="BF318">
        <v>321.6044</v>
      </c>
      <c r="BG318">
        <v>31.122857142857388</v>
      </c>
      <c r="BH318">
        <v>0.23342468608853123</v>
      </c>
      <c r="BI318">
        <v>1439421635877.697</v>
      </c>
      <c r="BJ318">
        <v>1439421635877.697</v>
      </c>
      <c r="BK318">
        <v>335996543503.7915</v>
      </c>
      <c r="BL318">
        <v>9.3565965366712817E-6</v>
      </c>
      <c r="BM318">
        <v>33.683747532016611</v>
      </c>
      <c r="BO318">
        <v>4000</v>
      </c>
      <c r="BP318">
        <v>3041</v>
      </c>
      <c r="BQ318">
        <v>385.25079999999986</v>
      </c>
      <c r="BR318">
        <v>31.817142857144226</v>
      </c>
      <c r="BS318">
        <v>0.25322414525961151</v>
      </c>
      <c r="BT318">
        <v>1506456859691.1887</v>
      </c>
      <c r="BU318">
        <v>1506456859691.1887</v>
      </c>
      <c r="BV318">
        <v>381471250665.77979</v>
      </c>
      <c r="BW318">
        <v>9.834007621977137E-6</v>
      </c>
      <c r="BX318">
        <v>35.402427439117695</v>
      </c>
      <c r="BZ318">
        <v>4500</v>
      </c>
      <c r="CA318">
        <v>3041</v>
      </c>
      <c r="CB318">
        <v>397.97279999999989</v>
      </c>
      <c r="CC318">
        <v>35.588571428573758</v>
      </c>
      <c r="CD318">
        <v>0.26771668591558678</v>
      </c>
      <c r="CE318">
        <v>1564748358659.4421</v>
      </c>
      <c r="CF318">
        <v>1564748358659.4421</v>
      </c>
      <c r="CG318">
        <v>418909244872.15979</v>
      </c>
      <c r="CH318">
        <v>1.022126136743078E-5</v>
      </c>
      <c r="CI318">
        <v>36.796540922750808</v>
      </c>
      <c r="CK318">
        <v>5000</v>
      </c>
      <c r="CL318">
        <v>3041</v>
      </c>
      <c r="CM318">
        <v>409.12757777777762</v>
      </c>
      <c r="CN318">
        <v>38.418095238094857</v>
      </c>
      <c r="CO318">
        <v>0.2812338444819828</v>
      </c>
      <c r="CP318">
        <v>1623039857627.6958</v>
      </c>
      <c r="CQ318">
        <v>1623039857627.6958</v>
      </c>
      <c r="CR318">
        <v>456453738908.12689</v>
      </c>
      <c r="CS318">
        <v>1.0551615312589867E-5</v>
      </c>
      <c r="CT318">
        <v>37.985815125323519</v>
      </c>
      <c r="CV318">
        <v>1000</v>
      </c>
      <c r="CW318">
        <v>3041</v>
      </c>
      <c r="CX318">
        <v>292.85359999999991</v>
      </c>
      <c r="CY318">
        <v>0.26571428571579808</v>
      </c>
      <c r="CZ318">
        <v>0.17291004580280622</v>
      </c>
      <c r="DA318">
        <v>1267461713921.3491</v>
      </c>
      <c r="DB318">
        <v>1267461713921.3491</v>
      </c>
      <c r="DC318">
        <v>219156863007.44376</v>
      </c>
      <c r="DD318">
        <v>7.6487570701067006E-6</v>
      </c>
      <c r="DE318">
        <v>27.535525452384121</v>
      </c>
    </row>
    <row r="319" spans="1:109" x14ac:dyDescent="0.35">
      <c r="A319">
        <v>1000</v>
      </c>
      <c r="B319">
        <v>3051</v>
      </c>
      <c r="C319">
        <v>41.830799999999989</v>
      </c>
      <c r="D319">
        <v>0.61714285714294148</v>
      </c>
      <c r="E319">
        <v>0.4659544089670894</v>
      </c>
      <c r="F319">
        <v>1156707865881.6672</v>
      </c>
      <c r="G319">
        <v>1156707865881.6672</v>
      </c>
      <c r="H319">
        <v>538973129994.47559</v>
      </c>
      <c r="I319">
        <v>1.8257638791498515E-6</v>
      </c>
      <c r="J319">
        <v>6.5727499649394652</v>
      </c>
      <c r="L319">
        <v>1500</v>
      </c>
      <c r="M319">
        <v>3051</v>
      </c>
      <c r="N319">
        <v>247.90339999999992</v>
      </c>
      <c r="O319">
        <v>27.857142857143103</v>
      </c>
      <c r="P319">
        <v>0.14549658517929182</v>
      </c>
      <c r="Q319">
        <v>1214999364849.9209</v>
      </c>
      <c r="R319">
        <v>1214999364849.9209</v>
      </c>
      <c r="S319">
        <v>176778258580.67197</v>
      </c>
      <c r="T319">
        <v>6.709862031846888E-6</v>
      </c>
      <c r="U319">
        <v>24.155503314648797</v>
      </c>
      <c r="W319">
        <v>1950</v>
      </c>
      <c r="X319">
        <v>3051</v>
      </c>
      <c r="Y319">
        <v>275.12039999999985</v>
      </c>
      <c r="Z319">
        <v>23.442857142858237</v>
      </c>
      <c r="AA319">
        <v>0.17062402273988839</v>
      </c>
      <c r="AB319">
        <v>1267461713921.3491</v>
      </c>
      <c r="AC319">
        <v>1267461713921.3491</v>
      </c>
      <c r="AD319">
        <v>216259416298.05417</v>
      </c>
      <c r="AE319">
        <v>7.5322386306541367E-6</v>
      </c>
      <c r="AF319">
        <v>27.116059070354893</v>
      </c>
      <c r="AH319">
        <v>2450</v>
      </c>
      <c r="AI319">
        <v>3051</v>
      </c>
      <c r="AJ319">
        <v>41.899999999999977</v>
      </c>
      <c r="AK319">
        <v>-0.39428571428540443</v>
      </c>
      <c r="AL319">
        <v>0.19427424308585473</v>
      </c>
      <c r="AM319">
        <v>1325753212889.6025</v>
      </c>
      <c r="AN319">
        <v>1325753212889.6025</v>
      </c>
      <c r="AO319">
        <v>257559701952.76755</v>
      </c>
      <c r="AP319">
        <v>8.2811974703102393E-6</v>
      </c>
      <c r="AQ319">
        <v>29.812310893116862</v>
      </c>
      <c r="AS319">
        <v>2950</v>
      </c>
      <c r="AT319">
        <v>3051</v>
      </c>
      <c r="AU319">
        <v>312.75099999999986</v>
      </c>
      <c r="AV319">
        <v>30.437142857142266</v>
      </c>
      <c r="AW319">
        <v>0.21577010390832893</v>
      </c>
      <c r="AX319">
        <v>1384044711857.8562</v>
      </c>
      <c r="AY319">
        <v>1384044711857.8562</v>
      </c>
      <c r="AZ319">
        <v>298635471291.34283</v>
      </c>
      <c r="BA319">
        <v>8.869146354683939E-6</v>
      </c>
      <c r="BB319">
        <v>31.928926876862182</v>
      </c>
      <c r="BD319">
        <v>3425</v>
      </c>
      <c r="BE319">
        <v>3051</v>
      </c>
      <c r="BF319">
        <v>322.3306</v>
      </c>
      <c r="BG319">
        <v>31.002857142853411</v>
      </c>
      <c r="BH319">
        <v>0.23363120866756212</v>
      </c>
      <c r="BI319">
        <v>1439421635877.697</v>
      </c>
      <c r="BJ319">
        <v>1439421635877.697</v>
      </c>
      <c r="BK319">
        <v>336293816572.34589</v>
      </c>
      <c r="BL319">
        <v>9.3498007727211305E-6</v>
      </c>
      <c r="BM319">
        <v>33.659282781796072</v>
      </c>
      <c r="BO319">
        <v>4000</v>
      </c>
      <c r="BP319">
        <v>3051</v>
      </c>
      <c r="BQ319">
        <v>385.99319999999989</v>
      </c>
      <c r="BR319">
        <v>30.351428571430009</v>
      </c>
      <c r="BS319">
        <v>0.25344949924813659</v>
      </c>
      <c r="BT319">
        <v>1506456859691.1887</v>
      </c>
      <c r="BU319">
        <v>1506456859691.1887</v>
      </c>
      <c r="BV319">
        <v>381810736727.65216</v>
      </c>
      <c r="BW319">
        <v>9.8266671872635043E-6</v>
      </c>
      <c r="BX319">
        <v>35.376001874148614</v>
      </c>
      <c r="BZ319">
        <v>4500</v>
      </c>
      <c r="CA319">
        <v>3051</v>
      </c>
      <c r="CB319">
        <v>398.80319999999995</v>
      </c>
      <c r="CC319">
        <v>35.631428571429886</v>
      </c>
      <c r="CD319">
        <v>0.26796138388028368</v>
      </c>
      <c r="CE319">
        <v>1564748358659.4421</v>
      </c>
      <c r="CF319">
        <v>1564748358659.4421</v>
      </c>
      <c r="CG319">
        <v>419292135610.78656</v>
      </c>
      <c r="CH319">
        <v>1.0213311562768927E-5</v>
      </c>
      <c r="CI319">
        <v>36.767921625968135</v>
      </c>
      <c r="CK319">
        <v>5000</v>
      </c>
      <c r="CL319">
        <v>3051</v>
      </c>
      <c r="CM319">
        <v>410.02399999999983</v>
      </c>
      <c r="CN319">
        <v>40.191428571427785</v>
      </c>
      <c r="CO319">
        <v>0.28149485628740645</v>
      </c>
      <c r="CP319">
        <v>1623039857627.6958</v>
      </c>
      <c r="CQ319">
        <v>1623039857627.6958</v>
      </c>
      <c r="CR319">
        <v>456877371471.64087</v>
      </c>
      <c r="CS319">
        <v>1.0543179383666028E-5</v>
      </c>
      <c r="CT319">
        <v>37.955445781197703</v>
      </c>
      <c r="CV319">
        <v>1000</v>
      </c>
      <c r="CW319">
        <v>3051</v>
      </c>
      <c r="CX319">
        <v>292.85979999999995</v>
      </c>
      <c r="CY319">
        <v>-0.95142857143092174</v>
      </c>
      <c r="CZ319">
        <v>0.17305632858817693</v>
      </c>
      <c r="DA319">
        <v>1267461713921.3491</v>
      </c>
      <c r="DB319">
        <v>1267461713921.3491</v>
      </c>
      <c r="DC319">
        <v>219342270837.30692</v>
      </c>
      <c r="DD319">
        <v>7.6439061142546542E-6</v>
      </c>
      <c r="DE319">
        <v>27.518062011316754</v>
      </c>
    </row>
    <row r="320" spans="1:109" x14ac:dyDescent="0.35">
      <c r="A320">
        <v>1000</v>
      </c>
      <c r="B320">
        <v>3061</v>
      </c>
      <c r="C320">
        <v>41.845199999999991</v>
      </c>
      <c r="D320">
        <v>0.53999999999965509</v>
      </c>
      <c r="E320">
        <v>0.46522785606975053</v>
      </c>
      <c r="F320">
        <v>1156707865881.6672</v>
      </c>
      <c r="G320">
        <v>1156707865881.6672</v>
      </c>
      <c r="H320">
        <v>538132720543.14459</v>
      </c>
      <c r="I320">
        <v>1.8282746090917413E-6</v>
      </c>
      <c r="J320">
        <v>6.5817885927302688</v>
      </c>
      <c r="L320">
        <v>1500</v>
      </c>
      <c r="M320">
        <v>3061</v>
      </c>
      <c r="N320">
        <v>248.55339999999993</v>
      </c>
      <c r="O320">
        <v>31.551428571428428</v>
      </c>
      <c r="P320">
        <v>0.14561251218197083</v>
      </c>
      <c r="Q320">
        <v>1214999364849.9209</v>
      </c>
      <c r="R320">
        <v>1214999364849.9209</v>
      </c>
      <c r="S320">
        <v>176919109815.29593</v>
      </c>
      <c r="T320">
        <v>6.7060804388665008E-6</v>
      </c>
      <c r="U320">
        <v>24.141889579919404</v>
      </c>
      <c r="W320">
        <v>1950</v>
      </c>
      <c r="X320">
        <v>3061</v>
      </c>
      <c r="Y320">
        <v>275.66739999999987</v>
      </c>
      <c r="Z320">
        <v>30.591428571428231</v>
      </c>
      <c r="AA320">
        <v>0.17076367862495961</v>
      </c>
      <c r="AB320">
        <v>1267461713921.3491</v>
      </c>
      <c r="AC320">
        <v>1267461713921.3491</v>
      </c>
      <c r="AD320">
        <v>216436424785.50577</v>
      </c>
      <c r="AE320">
        <v>7.5276321953441221E-6</v>
      </c>
      <c r="AF320">
        <v>27.09947590323884</v>
      </c>
      <c r="AH320">
        <v>2450</v>
      </c>
      <c r="AI320">
        <v>3061</v>
      </c>
      <c r="AJ320">
        <v>41.890799999999984</v>
      </c>
      <c r="AK320">
        <v>0.79714285714282651</v>
      </c>
      <c r="AL320">
        <v>0.19444053230343744</v>
      </c>
      <c r="AM320">
        <v>1325753212889.6025</v>
      </c>
      <c r="AN320">
        <v>1325753212889.6025</v>
      </c>
      <c r="AO320">
        <v>257780160417.24673</v>
      </c>
      <c r="AP320">
        <v>8.2756782152374747E-6</v>
      </c>
      <c r="AQ320">
        <v>29.792441574854909</v>
      </c>
      <c r="AS320">
        <v>2950</v>
      </c>
      <c r="AT320">
        <v>3061</v>
      </c>
      <c r="AU320">
        <v>313.46119999999985</v>
      </c>
      <c r="AV320">
        <v>30.617142857140934</v>
      </c>
      <c r="AW320">
        <v>0.21595649956333171</v>
      </c>
      <c r="AX320">
        <v>1384044711857.8562</v>
      </c>
      <c r="AY320">
        <v>1384044711857.8562</v>
      </c>
      <c r="AZ320">
        <v>298893451211.96271</v>
      </c>
      <c r="BA320">
        <v>8.8629938890648453E-6</v>
      </c>
      <c r="BB320">
        <v>31.906778000633444</v>
      </c>
      <c r="BD320">
        <v>3425</v>
      </c>
      <c r="BE320">
        <v>3061</v>
      </c>
      <c r="BF320">
        <v>323.05399999999992</v>
      </c>
      <c r="BG320">
        <v>28.83428571428794</v>
      </c>
      <c r="BH320">
        <v>0.23383675759528122</v>
      </c>
      <c r="BI320">
        <v>1439421635877.697</v>
      </c>
      <c r="BJ320">
        <v>1439421635877.697</v>
      </c>
      <c r="BK320">
        <v>336589688146.13617</v>
      </c>
      <c r="BL320">
        <v>9.3430468422650913E-6</v>
      </c>
      <c r="BM320">
        <v>33.634968632154326</v>
      </c>
      <c r="BO320">
        <v>4000</v>
      </c>
      <c r="BP320">
        <v>3061</v>
      </c>
      <c r="BQ320">
        <v>386.70139999999992</v>
      </c>
      <c r="BR320">
        <v>30.52285714285696</v>
      </c>
      <c r="BS320">
        <v>0.25367383298324397</v>
      </c>
      <c r="BT320">
        <v>1506456859691.1887</v>
      </c>
      <c r="BU320">
        <v>1506456859691.1887</v>
      </c>
      <c r="BV320">
        <v>382148685821.76483</v>
      </c>
      <c r="BW320">
        <v>9.8193708610792666E-6</v>
      </c>
      <c r="BX320">
        <v>35.349735099885358</v>
      </c>
      <c r="BZ320">
        <v>4500</v>
      </c>
      <c r="CA320">
        <v>3061</v>
      </c>
      <c r="CB320">
        <v>399.63459999999998</v>
      </c>
      <c r="CC320">
        <v>33.05999999999878</v>
      </c>
      <c r="CD320">
        <v>0.26820500122163338</v>
      </c>
      <c r="CE320">
        <v>1564748358659.4421</v>
      </c>
      <c r="CF320">
        <v>1564748358659.4421</v>
      </c>
      <c r="CG320">
        <v>419673335445.8045</v>
      </c>
      <c r="CH320">
        <v>1.0205409140610863E-5</v>
      </c>
      <c r="CI320">
        <v>36.739472906199104</v>
      </c>
      <c r="CK320">
        <v>5000</v>
      </c>
      <c r="CL320">
        <v>3061</v>
      </c>
      <c r="CM320">
        <v>410.96179999999981</v>
      </c>
      <c r="CN320">
        <v>39.52285714285852</v>
      </c>
      <c r="CO320">
        <v>0.28175474290315822</v>
      </c>
      <c r="CP320">
        <v>1623039857627.6958</v>
      </c>
      <c r="CQ320">
        <v>1623039857627.6958</v>
      </c>
      <c r="CR320">
        <v>457299177807.46997</v>
      </c>
      <c r="CS320">
        <v>1.0534793212142626E-5</v>
      </c>
      <c r="CT320">
        <v>37.925255563713456</v>
      </c>
      <c r="CV320">
        <v>1000</v>
      </c>
      <c r="CW320">
        <v>3061</v>
      </c>
      <c r="CX320">
        <v>292.8375999999999</v>
      </c>
      <c r="CY320">
        <v>0.70285714285611389</v>
      </c>
      <c r="CZ320">
        <v>0.17320183140250475</v>
      </c>
      <c r="DA320">
        <v>1267461713921.3491</v>
      </c>
      <c r="DB320">
        <v>1267461713921.3491</v>
      </c>
      <c r="DC320">
        <v>219526690083.73523</v>
      </c>
      <c r="DD320">
        <v>7.6390871235329644E-6</v>
      </c>
      <c r="DE320">
        <v>27.500713644718672</v>
      </c>
    </row>
    <row r="321" spans="1:109" x14ac:dyDescent="0.35">
      <c r="A321">
        <v>1000</v>
      </c>
      <c r="B321">
        <v>3071</v>
      </c>
      <c r="C321">
        <v>41.857799999999983</v>
      </c>
      <c r="D321">
        <v>0.48000000000009946</v>
      </c>
      <c r="E321">
        <v>0.46450184921267701</v>
      </c>
      <c r="F321">
        <v>1156707865881.6672</v>
      </c>
      <c r="G321">
        <v>1156707865881.6672</v>
      </c>
      <c r="H321">
        <v>537292942700.88361</v>
      </c>
      <c r="I321">
        <v>1.8307903591502113E-6</v>
      </c>
      <c r="J321">
        <v>6.5908452929407604</v>
      </c>
      <c r="L321">
        <v>1500</v>
      </c>
      <c r="M321">
        <v>3071</v>
      </c>
      <c r="N321">
        <v>249.28959999999992</v>
      </c>
      <c r="O321">
        <v>28.534285714284071</v>
      </c>
      <c r="P321">
        <v>0.1457277876857927</v>
      </c>
      <c r="Q321">
        <v>1214999364849.9209</v>
      </c>
      <c r="R321">
        <v>1214999364849.9209</v>
      </c>
      <c r="S321">
        <v>177059169479.22226</v>
      </c>
      <c r="T321">
        <v>6.702324322366208E-6</v>
      </c>
      <c r="U321">
        <v>24.128367560518349</v>
      </c>
      <c r="W321">
        <v>1950</v>
      </c>
      <c r="X321">
        <v>3071</v>
      </c>
      <c r="Y321">
        <v>276.38119999999986</v>
      </c>
      <c r="Z321">
        <v>31.885714285715494</v>
      </c>
      <c r="AA321">
        <v>0.17090258859567808</v>
      </c>
      <c r="AB321">
        <v>1267461713921.3491</v>
      </c>
      <c r="AC321">
        <v>1267461713921.3491</v>
      </c>
      <c r="AD321">
        <v>216612487855.07336</v>
      </c>
      <c r="AE321">
        <v>7.5230559491998204E-6</v>
      </c>
      <c r="AF321">
        <v>27.083001417119352</v>
      </c>
      <c r="AH321">
        <v>2450</v>
      </c>
      <c r="AI321">
        <v>3071</v>
      </c>
      <c r="AJ321">
        <v>41.909399999999984</v>
      </c>
      <c r="AK321">
        <v>-0.26571428571427552</v>
      </c>
      <c r="AL321">
        <v>0.19460597299556562</v>
      </c>
      <c r="AM321">
        <v>1325753212889.6025</v>
      </c>
      <c r="AN321">
        <v>1325753212889.6025</v>
      </c>
      <c r="AO321">
        <v>257999493946.37836</v>
      </c>
      <c r="AP321">
        <v>8.2701944192133034E-6</v>
      </c>
      <c r="AQ321">
        <v>29.772699909167894</v>
      </c>
      <c r="AS321">
        <v>2950</v>
      </c>
      <c r="AT321">
        <v>3071</v>
      </c>
      <c r="AU321">
        <v>314.1755999999998</v>
      </c>
      <c r="AV321">
        <v>35.845714285715403</v>
      </c>
      <c r="AW321">
        <v>0.21614198610281612</v>
      </c>
      <c r="AX321">
        <v>1384044711857.8562</v>
      </c>
      <c r="AY321">
        <v>1384044711857.8562</v>
      </c>
      <c r="AZ321">
        <v>299150172876.05688</v>
      </c>
      <c r="BA321">
        <v>8.8568798987837896E-6</v>
      </c>
      <c r="BB321">
        <v>31.884767635621643</v>
      </c>
      <c r="BD321">
        <v>3425</v>
      </c>
      <c r="BE321">
        <v>3071</v>
      </c>
      <c r="BF321">
        <v>323.72679999999997</v>
      </c>
      <c r="BG321">
        <v>33.265714285712583</v>
      </c>
      <c r="BH321">
        <v>0.23404133877052546</v>
      </c>
      <c r="BI321">
        <v>1439421635877.697</v>
      </c>
      <c r="BJ321">
        <v>1439421635877.697</v>
      </c>
      <c r="BK321">
        <v>336884166716.07605</v>
      </c>
      <c r="BL321">
        <v>9.3363343920257101E-6</v>
      </c>
      <c r="BM321">
        <v>33.610803811292556</v>
      </c>
      <c r="BO321">
        <v>4000</v>
      </c>
      <c r="BP321">
        <v>3071</v>
      </c>
      <c r="BQ321">
        <v>387.41359999999992</v>
      </c>
      <c r="BR321">
        <v>34.328571428570903</v>
      </c>
      <c r="BS321">
        <v>0.25389715252196277</v>
      </c>
      <c r="BT321">
        <v>1506456859691.1887</v>
      </c>
      <c r="BU321">
        <v>1506456859691.1887</v>
      </c>
      <c r="BV321">
        <v>382485107072.77081</v>
      </c>
      <c r="BW321">
        <v>9.812118274819299E-6</v>
      </c>
      <c r="BX321">
        <v>35.323625789349478</v>
      </c>
      <c r="BZ321">
        <v>4500</v>
      </c>
      <c r="CA321">
        <v>3071</v>
      </c>
      <c r="CB321">
        <v>400.40599999999995</v>
      </c>
      <c r="CC321">
        <v>30.780000000001046</v>
      </c>
      <c r="CD321">
        <v>0.26844754431980467</v>
      </c>
      <c r="CE321">
        <v>1564748358659.4421</v>
      </c>
      <c r="CF321">
        <v>1564748358659.4421</v>
      </c>
      <c r="CG321">
        <v>420052854360.5722</v>
      </c>
      <c r="CH321">
        <v>1.0197553703272754E-5</v>
      </c>
      <c r="CI321">
        <v>36.711193331781914</v>
      </c>
      <c r="CK321">
        <v>5000</v>
      </c>
      <c r="CL321">
        <v>3071</v>
      </c>
      <c r="CM321">
        <v>411.88399999999984</v>
      </c>
      <c r="CN321">
        <v>39.222857142858309</v>
      </c>
      <c r="CO321">
        <v>0.28201351091979815</v>
      </c>
      <c r="CP321">
        <v>1623039857627.6958</v>
      </c>
      <c r="CQ321">
        <v>1623039857627.6958</v>
      </c>
      <c r="CR321">
        <v>457719168612.35583</v>
      </c>
      <c r="CS321">
        <v>1.0526456380646521E-5</v>
      </c>
      <c r="CT321">
        <v>37.895242970327473</v>
      </c>
      <c r="CV321">
        <v>1000</v>
      </c>
      <c r="CW321">
        <v>3071</v>
      </c>
      <c r="CX321">
        <v>292.85399999999987</v>
      </c>
      <c r="CY321">
        <v>-0.11142857142739819</v>
      </c>
      <c r="CZ321">
        <v>0.17334655924665529</v>
      </c>
      <c r="DA321">
        <v>1267461713921.3491</v>
      </c>
      <c r="DB321">
        <v>1267461713921.3491</v>
      </c>
      <c r="DC321">
        <v>219710127085.1344</v>
      </c>
      <c r="DD321">
        <v>7.6342998233827367E-6</v>
      </c>
      <c r="DE321">
        <v>27.483479364177853</v>
      </c>
    </row>
    <row r="322" spans="1:109" x14ac:dyDescent="0.35">
      <c r="A322">
        <v>1000</v>
      </c>
      <c r="B322">
        <v>3081</v>
      </c>
      <c r="C322">
        <v>41.868999999999986</v>
      </c>
      <c r="D322">
        <v>6.8571428571573279E-2</v>
      </c>
      <c r="E322">
        <v>0.46377638986862413</v>
      </c>
      <c r="F322">
        <v>1156707865881.6672</v>
      </c>
      <c r="G322">
        <v>1156707865881.6672</v>
      </c>
      <c r="H322">
        <v>536453798171.2403</v>
      </c>
      <c r="I322">
        <v>1.8333111371311092E-6</v>
      </c>
      <c r="J322">
        <v>6.5999200936719928</v>
      </c>
      <c r="L322">
        <v>1500</v>
      </c>
      <c r="M322">
        <v>3081</v>
      </c>
      <c r="N322">
        <v>249.95539999999988</v>
      </c>
      <c r="O322">
        <v>29.897142857145049</v>
      </c>
      <c r="P322">
        <v>0.14584241594458847</v>
      </c>
      <c r="Q322">
        <v>1214999364849.9209</v>
      </c>
      <c r="R322">
        <v>1214999364849.9209</v>
      </c>
      <c r="S322">
        <v>177198442740.85297</v>
      </c>
      <c r="T322">
        <v>6.6985934655364971E-6</v>
      </c>
      <c r="U322">
        <v>24.11493647593139</v>
      </c>
      <c r="W322">
        <v>1950</v>
      </c>
      <c r="X322">
        <v>3081</v>
      </c>
      <c r="Y322">
        <v>277.12519999999989</v>
      </c>
      <c r="Z322">
        <v>33.428571428570258</v>
      </c>
      <c r="AA322">
        <v>0.1710407574089447</v>
      </c>
      <c r="AB322">
        <v>1267461713921.3491</v>
      </c>
      <c r="AC322">
        <v>1267461713921.3491</v>
      </c>
      <c r="AD322">
        <v>216787611535.94675</v>
      </c>
      <c r="AE322">
        <v>7.5185096359800887E-6</v>
      </c>
      <c r="AF322">
        <v>27.066634689528318</v>
      </c>
      <c r="AH322">
        <v>2450</v>
      </c>
      <c r="AI322">
        <v>3081</v>
      </c>
      <c r="AJ322">
        <v>41.903199999999984</v>
      </c>
      <c r="AK322">
        <v>0.31714285714242257</v>
      </c>
      <c r="AL322">
        <v>0.19477057048759353</v>
      </c>
      <c r="AM322">
        <v>1325753212889.6025</v>
      </c>
      <c r="AN322">
        <v>1325753212889.6025</v>
      </c>
      <c r="AO322">
        <v>258217709600.26791</v>
      </c>
      <c r="AP322">
        <v>8.2647457797514791E-6</v>
      </c>
      <c r="AQ322">
        <v>29.753084807105324</v>
      </c>
      <c r="AS322">
        <v>2950</v>
      </c>
      <c r="AT322">
        <v>3081</v>
      </c>
      <c r="AU322">
        <v>315.01199999999983</v>
      </c>
      <c r="AV322">
        <v>35.494285714284906</v>
      </c>
      <c r="AW322">
        <v>0.2163265691037754</v>
      </c>
      <c r="AX322">
        <v>1384044711857.8562</v>
      </c>
      <c r="AY322">
        <v>1384044711857.8562</v>
      </c>
      <c r="AZ322">
        <v>299405644002.43347</v>
      </c>
      <c r="BA322">
        <v>8.8508040588485874E-6</v>
      </c>
      <c r="BB322">
        <v>31.862894611854916</v>
      </c>
      <c r="BD322">
        <v>3425</v>
      </c>
      <c r="BE322">
        <v>3081</v>
      </c>
      <c r="BF322">
        <v>324.50299999999993</v>
      </c>
      <c r="BG322">
        <v>28.920000000000204</v>
      </c>
      <c r="BH322">
        <v>0.23424495804341255</v>
      </c>
      <c r="BI322">
        <v>1439421635877.697</v>
      </c>
      <c r="BJ322">
        <v>1439421635877.697</v>
      </c>
      <c r="BK322">
        <v>337177260702.95142</v>
      </c>
      <c r="BL322">
        <v>9.3296630727403099E-6</v>
      </c>
      <c r="BM322">
        <v>33.586787061865117</v>
      </c>
      <c r="BO322">
        <v>4000</v>
      </c>
      <c r="BP322">
        <v>3081</v>
      </c>
      <c r="BQ322">
        <v>388.2145999999999</v>
      </c>
      <c r="BR322">
        <v>39.231428571427585</v>
      </c>
      <c r="BS322">
        <v>0.25411946387161316</v>
      </c>
      <c r="BT322">
        <v>1506456859691.1887</v>
      </c>
      <c r="BU322">
        <v>1506456859691.1887</v>
      </c>
      <c r="BV322">
        <v>382820009530.43884</v>
      </c>
      <c r="BW322">
        <v>9.8049090640421092E-6</v>
      </c>
      <c r="BX322">
        <v>35.297672630551595</v>
      </c>
      <c r="BZ322">
        <v>4500</v>
      </c>
      <c r="CA322">
        <v>3081</v>
      </c>
      <c r="CB322">
        <v>401.12419999999997</v>
      </c>
      <c r="CC322">
        <v>26.777142857142572</v>
      </c>
      <c r="CD322">
        <v>0.26868901950223911</v>
      </c>
      <c r="CE322">
        <v>1564748358659.4421</v>
      </c>
      <c r="CF322">
        <v>1564748358659.4421</v>
      </c>
      <c r="CG322">
        <v>420430702255.94348</v>
      </c>
      <c r="CH322">
        <v>1.0189744857598781E-5</v>
      </c>
      <c r="CI322">
        <v>36.683081487355608</v>
      </c>
      <c r="CK322">
        <v>5000</v>
      </c>
      <c r="CL322">
        <v>3081</v>
      </c>
      <c r="CM322">
        <v>412.79919999999987</v>
      </c>
      <c r="CN322">
        <v>35.862857142856392</v>
      </c>
      <c r="CO322">
        <v>0.28227116687332265</v>
      </c>
      <c r="CP322">
        <v>1623039857627.6958</v>
      </c>
      <c r="CQ322">
        <v>1623039857627.6958</v>
      </c>
      <c r="CR322">
        <v>458137354494.48114</v>
      </c>
      <c r="CS322">
        <v>1.0518168476566824E-5</v>
      </c>
      <c r="CT322">
        <v>37.865406515640565</v>
      </c>
      <c r="CV322">
        <v>1000</v>
      </c>
      <c r="CW322">
        <v>3081</v>
      </c>
      <c r="CX322">
        <v>292.8513999999999</v>
      </c>
      <c r="CY322">
        <v>-0.20571428571624245</v>
      </c>
      <c r="CZ322">
        <v>0.1734905170800834</v>
      </c>
      <c r="DA322">
        <v>1267461713921.3491</v>
      </c>
      <c r="DB322">
        <v>1267461713921.3491</v>
      </c>
      <c r="DC322">
        <v>219892588127.42358</v>
      </c>
      <c r="DD322">
        <v>7.6295439423554005E-6</v>
      </c>
      <c r="DE322">
        <v>27.466358192479444</v>
      </c>
    </row>
    <row r="323" spans="1:109" x14ac:dyDescent="0.35">
      <c r="A323">
        <v>1000</v>
      </c>
      <c r="B323">
        <v>3091</v>
      </c>
      <c r="C323">
        <v>41.870599999999989</v>
      </c>
      <c r="D323">
        <v>-1.79142857142866</v>
      </c>
      <c r="E323">
        <v>0.46305147951262204</v>
      </c>
      <c r="F323">
        <v>1156707865881.6672</v>
      </c>
      <c r="G323">
        <v>1156707865881.6672</v>
      </c>
      <c r="H323">
        <v>535615288660.39362</v>
      </c>
      <c r="I323">
        <v>1.8358369508158251E-6</v>
      </c>
      <c r="J323">
        <v>6.6090130229369706</v>
      </c>
      <c r="L323">
        <v>1500</v>
      </c>
      <c r="M323">
        <v>3091</v>
      </c>
      <c r="N323">
        <v>250.65299999999993</v>
      </c>
      <c r="O323">
        <v>28.191428571427728</v>
      </c>
      <c r="P323">
        <v>0.14595640117752057</v>
      </c>
      <c r="Q323">
        <v>1214999364849.9209</v>
      </c>
      <c r="R323">
        <v>1214999364849.9209</v>
      </c>
      <c r="S323">
        <v>177336934726.46774</v>
      </c>
      <c r="T323">
        <v>6.6948876539634577E-6</v>
      </c>
      <c r="U323">
        <v>24.101595554268446</v>
      </c>
      <c r="W323">
        <v>1950</v>
      </c>
      <c r="X323">
        <v>3091</v>
      </c>
      <c r="Y323">
        <v>277.90519999999987</v>
      </c>
      <c r="Z323">
        <v>30.531428571428677</v>
      </c>
      <c r="AA323">
        <v>0.17117818978274316</v>
      </c>
      <c r="AB323">
        <v>1267461713921.3491</v>
      </c>
      <c r="AC323">
        <v>1267461713921.3491</v>
      </c>
      <c r="AD323">
        <v>216961801807.98962</v>
      </c>
      <c r="AE323">
        <v>7.5139930023039207E-6</v>
      </c>
      <c r="AF323">
        <v>27.050374808294116</v>
      </c>
      <c r="AH323">
        <v>2450</v>
      </c>
      <c r="AI323">
        <v>3091</v>
      </c>
      <c r="AJ323">
        <v>41.910599999999974</v>
      </c>
      <c r="AK323">
        <v>-0.77999999999970482</v>
      </c>
      <c r="AL323">
        <v>0.19493433006084218</v>
      </c>
      <c r="AM323">
        <v>1325753212889.6025</v>
      </c>
      <c r="AN323">
        <v>1325753212889.6025</v>
      </c>
      <c r="AO323">
        <v>258434814380.64374</v>
      </c>
      <c r="AP323">
        <v>8.2593319977964115E-6</v>
      </c>
      <c r="AQ323">
        <v>29.733595192067082</v>
      </c>
      <c r="AS323">
        <v>2950</v>
      </c>
      <c r="AT323">
        <v>3091</v>
      </c>
      <c r="AU323">
        <v>315.84019999999981</v>
      </c>
      <c r="AV323">
        <v>36.925714285714712</v>
      </c>
      <c r="AW323">
        <v>0.21651025409730593</v>
      </c>
      <c r="AX323">
        <v>1384044711857.8562</v>
      </c>
      <c r="AY323">
        <v>1384044711857.8562</v>
      </c>
      <c r="AZ323">
        <v>299659872246.37701</v>
      </c>
      <c r="BA323">
        <v>8.8447660479411999E-6</v>
      </c>
      <c r="BB323">
        <v>31.841157772588321</v>
      </c>
      <c r="BD323">
        <v>3425</v>
      </c>
      <c r="BE323">
        <v>3091</v>
      </c>
      <c r="BF323">
        <v>325.17779999999993</v>
      </c>
      <c r="BG323">
        <v>31.979999999999471</v>
      </c>
      <c r="BH323">
        <v>0.23444762121588103</v>
      </c>
      <c r="BI323">
        <v>1439421635877.697</v>
      </c>
      <c r="BJ323">
        <v>1439421635877.697</v>
      </c>
      <c r="BK323">
        <v>337468978458.19812</v>
      </c>
      <c r="BL323">
        <v>9.3230325391028822E-6</v>
      </c>
      <c r="BM323">
        <v>33.562917140770374</v>
      </c>
      <c r="BO323">
        <v>4000</v>
      </c>
      <c r="BP323">
        <v>3091</v>
      </c>
      <c r="BQ323">
        <v>389.12999999999988</v>
      </c>
      <c r="BR323">
        <v>29.014285714286615</v>
      </c>
      <c r="BS323">
        <v>0.25434077299035635</v>
      </c>
      <c r="BT323">
        <v>1506456859691.1887</v>
      </c>
      <c r="BU323">
        <v>1506456859691.1887</v>
      </c>
      <c r="BV323">
        <v>383153402170.48175</v>
      </c>
      <c r="BW323">
        <v>9.7977428684099202E-6</v>
      </c>
      <c r="BX323">
        <v>35.271874326275714</v>
      </c>
      <c r="BZ323">
        <v>4500</v>
      </c>
      <c r="CA323">
        <v>3091</v>
      </c>
      <c r="CB323">
        <v>401.74899999999997</v>
      </c>
      <c r="CC323">
        <v>27.779999999996463</v>
      </c>
      <c r="CD323">
        <v>0.26892943304424038</v>
      </c>
      <c r="CE323">
        <v>1564748358659.4421</v>
      </c>
      <c r="CF323">
        <v>1564748358659.4421</v>
      </c>
      <c r="CG323">
        <v>420806888951.18951</v>
      </c>
      <c r="CH323">
        <v>1.0181982214895431E-5</v>
      </c>
      <c r="CI323">
        <v>36.655135973623551</v>
      </c>
      <c r="CK323">
        <v>5000</v>
      </c>
      <c r="CL323">
        <v>3091</v>
      </c>
      <c r="CM323">
        <v>413.63599999999985</v>
      </c>
      <c r="CN323">
        <v>33.81428571428517</v>
      </c>
      <c r="CO323">
        <v>0.28252771724577669</v>
      </c>
      <c r="CP323">
        <v>1623039857627.6958</v>
      </c>
      <c r="CQ323">
        <v>1623039857627.6958</v>
      </c>
      <c r="CR323">
        <v>458553745974.46332</v>
      </c>
      <c r="CS323">
        <v>1.0509929091985627E-5</v>
      </c>
      <c r="CT323">
        <v>37.835744731148253</v>
      </c>
      <c r="CV323">
        <v>1000</v>
      </c>
      <c r="CW323">
        <v>3091</v>
      </c>
      <c r="CX323">
        <v>292.84659999999985</v>
      </c>
      <c r="CY323">
        <v>-0.30857142856949132</v>
      </c>
      <c r="CZ323">
        <v>0.17363370982128445</v>
      </c>
      <c r="DA323">
        <v>1267461713921.3491</v>
      </c>
      <c r="DB323">
        <v>1267461713921.3491</v>
      </c>
      <c r="DC323">
        <v>220074079444.60739</v>
      </c>
      <c r="DD323">
        <v>7.6248192120679795E-6</v>
      </c>
      <c r="DE323">
        <v>27.449349163444726</v>
      </c>
    </row>
    <row r="324" spans="1:109" x14ac:dyDescent="0.35">
      <c r="A324">
        <v>1000</v>
      </c>
      <c r="B324">
        <v>3101</v>
      </c>
      <c r="C324">
        <v>41.828799999999987</v>
      </c>
      <c r="D324">
        <v>-1.9114285714286845</v>
      </c>
      <c r="E324">
        <v>0.4623271196219621</v>
      </c>
      <c r="F324">
        <v>1156707865881.6672</v>
      </c>
      <c r="G324">
        <v>1156707865881.6672</v>
      </c>
      <c r="H324">
        <v>534777415877.13806</v>
      </c>
      <c r="I324">
        <v>1.8383678079608924E-6</v>
      </c>
      <c r="J324">
        <v>6.6181241086592131</v>
      </c>
      <c r="L324">
        <v>1500</v>
      </c>
      <c r="M324">
        <v>3101</v>
      </c>
      <c r="N324">
        <v>251.31079999999992</v>
      </c>
      <c r="O324">
        <v>31.199999999997939</v>
      </c>
      <c r="P324">
        <v>0.14606974756944832</v>
      </c>
      <c r="Q324">
        <v>1214999364849.9209</v>
      </c>
      <c r="R324">
        <v>1214999364849.9209</v>
      </c>
      <c r="S324">
        <v>177474650520.668</v>
      </c>
      <c r="T324">
        <v>6.6912066755952661E-6</v>
      </c>
      <c r="U324">
        <v>24.08834403214296</v>
      </c>
      <c r="W324">
        <v>1950</v>
      </c>
      <c r="X324">
        <v>3101</v>
      </c>
      <c r="Y324">
        <v>278.61759999999987</v>
      </c>
      <c r="Z324">
        <v>34.500000000000291</v>
      </c>
      <c r="AA324">
        <v>0.17131489039655767</v>
      </c>
      <c r="AB324">
        <v>1267461713921.3491</v>
      </c>
      <c r="AC324">
        <v>1267461713921.3491</v>
      </c>
      <c r="AD324">
        <v>217135064602.26907</v>
      </c>
      <c r="AE324">
        <v>7.5095057976099277E-6</v>
      </c>
      <c r="AF324">
        <v>27.034220871395739</v>
      </c>
      <c r="AH324">
        <v>2450</v>
      </c>
      <c r="AI324">
        <v>3101</v>
      </c>
      <c r="AJ324">
        <v>41.892399999999981</v>
      </c>
      <c r="AK324">
        <v>0.1885714285709891</v>
      </c>
      <c r="AL324">
        <v>0.19509725695308255</v>
      </c>
      <c r="AM324">
        <v>1325753212889.6025</v>
      </c>
      <c r="AN324">
        <v>1325753212889.6025</v>
      </c>
      <c r="AO324">
        <v>258650815231.49756</v>
      </c>
      <c r="AP324">
        <v>8.253952777673698E-6</v>
      </c>
      <c r="AQ324">
        <v>29.714229999625314</v>
      </c>
      <c r="AS324">
        <v>2950</v>
      </c>
      <c r="AT324">
        <v>3101</v>
      </c>
      <c r="AU324">
        <v>316.70179999999982</v>
      </c>
      <c r="AV324">
        <v>35.974285714283788</v>
      </c>
      <c r="AW324">
        <v>0.21669304656911176</v>
      </c>
      <c r="AX324">
        <v>1384044711857.8562</v>
      </c>
      <c r="AY324">
        <v>1384044711857.8562</v>
      </c>
      <c r="AZ324">
        <v>299912865200.34729</v>
      </c>
      <c r="BA324">
        <v>8.8387655483648645E-6</v>
      </c>
      <c r="BB324">
        <v>31.819555974113513</v>
      </c>
      <c r="BD324">
        <v>3425</v>
      </c>
      <c r="BE324">
        <v>3101</v>
      </c>
      <c r="BF324">
        <v>325.92399999999992</v>
      </c>
      <c r="BG324">
        <v>33.677142857145071</v>
      </c>
      <c r="BH324">
        <v>0.23464933404222291</v>
      </c>
      <c r="BI324">
        <v>1439421635877.697</v>
      </c>
      <c r="BJ324">
        <v>1439421635877.697</v>
      </c>
      <c r="BK324">
        <v>337759328264.6687</v>
      </c>
      <c r="BL324">
        <v>9.3164424497070214E-6</v>
      </c>
      <c r="BM324">
        <v>33.539192818945274</v>
      </c>
      <c r="BO324">
        <v>4000</v>
      </c>
      <c r="BP324">
        <v>3101</v>
      </c>
      <c r="BQ324">
        <v>389.8069999999999</v>
      </c>
      <c r="BR324">
        <v>28.679999999999545</v>
      </c>
      <c r="BS324">
        <v>0.2545610857877364</v>
      </c>
      <c r="BT324">
        <v>1506456859691.1887</v>
      </c>
      <c r="BU324">
        <v>1506456859691.1887</v>
      </c>
      <c r="BV324">
        <v>383485293895.37268</v>
      </c>
      <c r="BW324">
        <v>9.790619331629829E-6</v>
      </c>
      <c r="BX324">
        <v>35.246229593867383</v>
      </c>
      <c r="BZ324">
        <v>4500</v>
      </c>
      <c r="CA324">
        <v>3101</v>
      </c>
      <c r="CB324">
        <v>402.39719999999988</v>
      </c>
      <c r="CC324">
        <v>26.945714285717163</v>
      </c>
      <c r="CD324">
        <v>0.26916879116955494</v>
      </c>
      <c r="CE324">
        <v>1564748358659.4421</v>
      </c>
      <c r="CF324">
        <v>1564748358659.4421</v>
      </c>
      <c r="CG324">
        <v>421181424184.90723</v>
      </c>
      <c r="CH324">
        <v>1.0174265390866978E-5</v>
      </c>
      <c r="CI324">
        <v>36.627355407121122</v>
      </c>
      <c r="CK324">
        <v>5000</v>
      </c>
      <c r="CL324">
        <v>3101</v>
      </c>
      <c r="CM324">
        <v>414.42499999999984</v>
      </c>
      <c r="CN324">
        <v>30.891428571430879</v>
      </c>
      <c r="CO324">
        <v>0.28278316846585733</v>
      </c>
      <c r="CP324">
        <v>1623039857627.6958</v>
      </c>
      <c r="CQ324">
        <v>1623039857627.6958</v>
      </c>
      <c r="CR324">
        <v>458968353486.3338</v>
      </c>
      <c r="CS324">
        <v>1.050173782360997E-5</v>
      </c>
      <c r="CT324">
        <v>37.806256164995894</v>
      </c>
      <c r="CV324">
        <v>1000</v>
      </c>
      <c r="CW324">
        <v>3101</v>
      </c>
      <c r="CX324">
        <v>292.8393999999999</v>
      </c>
      <c r="CY324">
        <v>0.74571428571467946</v>
      </c>
      <c r="CZ324">
        <v>0.17377614234823938</v>
      </c>
      <c r="DA324">
        <v>1267461713921.3491</v>
      </c>
      <c r="DB324">
        <v>1267461713921.3491</v>
      </c>
      <c r="DC324">
        <v>220254607219.33981</v>
      </c>
      <c r="DD324">
        <v>7.6201253671591358E-6</v>
      </c>
      <c r="DE324">
        <v>27.432451321772888</v>
      </c>
    </row>
    <row r="325" spans="1:109" x14ac:dyDescent="0.35">
      <c r="A325">
        <v>1000</v>
      </c>
      <c r="B325">
        <v>3111</v>
      </c>
      <c r="C325">
        <v>41.784199999999984</v>
      </c>
      <c r="D325">
        <v>-0.61714285714263695</v>
      </c>
      <c r="E325">
        <v>0.46160331167618318</v>
      </c>
      <c r="F325">
        <v>1156707865881.6672</v>
      </c>
      <c r="G325">
        <v>1156707865881.6672</v>
      </c>
      <c r="H325">
        <v>533940181532.86792</v>
      </c>
      <c r="I325">
        <v>1.8409037162975891E-6</v>
      </c>
      <c r="J325">
        <v>6.6272533786713206</v>
      </c>
      <c r="L325">
        <v>1500</v>
      </c>
      <c r="M325">
        <v>3111</v>
      </c>
      <c r="N325">
        <v>252.03879999999987</v>
      </c>
      <c r="O325">
        <v>29.317142857144059</v>
      </c>
      <c r="P325">
        <v>0.14618245927128845</v>
      </c>
      <c r="Q325">
        <v>1214999364849.9209</v>
      </c>
      <c r="R325">
        <v>1214999364849.9209</v>
      </c>
      <c r="S325">
        <v>177611595166.81491</v>
      </c>
      <c r="T325">
        <v>6.6875503207092312E-6</v>
      </c>
      <c r="U325">
        <v>24.075181154553231</v>
      </c>
      <c r="W325">
        <v>1950</v>
      </c>
      <c r="X325">
        <v>3111</v>
      </c>
      <c r="Y325">
        <v>279.42259999999987</v>
      </c>
      <c r="Z325">
        <v>26.442857142855505</v>
      </c>
      <c r="AA325">
        <v>0.17145086389178482</v>
      </c>
      <c r="AB325">
        <v>1267461713921.3491</v>
      </c>
      <c r="AC325">
        <v>1267461713921.3491</v>
      </c>
      <c r="AD325">
        <v>217307405801.57755</v>
      </c>
      <c r="AE325">
        <v>7.5050477741165196E-6</v>
      </c>
      <c r="AF325">
        <v>27.018171986819471</v>
      </c>
      <c r="AH325">
        <v>2450</v>
      </c>
      <c r="AI325">
        <v>3111</v>
      </c>
      <c r="AJ325">
        <v>41.896799999999971</v>
      </c>
      <c r="AK325">
        <v>-0.39428571428540443</v>
      </c>
      <c r="AL325">
        <v>0.19525935635901179</v>
      </c>
      <c r="AM325">
        <v>1325753212889.6025</v>
      </c>
      <c r="AN325">
        <v>1325753212889.6025</v>
      </c>
      <c r="AO325">
        <v>258865719039.71573</v>
      </c>
      <c r="AP325">
        <v>8.2486078270415349E-6</v>
      </c>
      <c r="AQ325">
        <v>29.694988177349526</v>
      </c>
      <c r="AS325">
        <v>2950</v>
      </c>
      <c r="AT325">
        <v>3111</v>
      </c>
      <c r="AU325">
        <v>317.54119999999978</v>
      </c>
      <c r="AV325">
        <v>27.574285714287534</v>
      </c>
      <c r="AW325">
        <v>0.216874951960002</v>
      </c>
      <c r="AX325">
        <v>1384044711857.8562</v>
      </c>
      <c r="AY325">
        <v>1384044711857.8562</v>
      </c>
      <c r="AZ325">
        <v>300164630394.66736</v>
      </c>
      <c r="BA325">
        <v>8.832802245992183E-6</v>
      </c>
      <c r="BB325">
        <v>31.798088085571859</v>
      </c>
      <c r="BD325">
        <v>3425</v>
      </c>
      <c r="BE325">
        <v>3111</v>
      </c>
      <c r="BF325">
        <v>326.70979999999997</v>
      </c>
      <c r="BG325">
        <v>32.408571428568074</v>
      </c>
      <c r="BH325">
        <v>0.2348501022296087</v>
      </c>
      <c r="BI325">
        <v>1439421635877.697</v>
      </c>
      <c r="BJ325">
        <v>1439421635877.697</v>
      </c>
      <c r="BK325">
        <v>338048318337.38776</v>
      </c>
      <c r="BL325">
        <v>9.3098924669898706E-6</v>
      </c>
      <c r="BM325">
        <v>33.515612881163534</v>
      </c>
      <c r="BO325">
        <v>4000</v>
      </c>
      <c r="BP325">
        <v>3111</v>
      </c>
      <c r="BQ325">
        <v>390.47619999999989</v>
      </c>
      <c r="BR325">
        <v>56.974285714286623</v>
      </c>
      <c r="BS325">
        <v>0.25478040812521491</v>
      </c>
      <c r="BT325">
        <v>1506456859691.1887</v>
      </c>
      <c r="BU325">
        <v>1506456859691.1887</v>
      </c>
      <c r="BV325">
        <v>383815693535.1507</v>
      </c>
      <c r="BW325">
        <v>9.7835381013959435E-6</v>
      </c>
      <c r="BX325">
        <v>35.220737165025398</v>
      </c>
      <c r="BZ325">
        <v>4500</v>
      </c>
      <c r="CA325">
        <v>3111</v>
      </c>
      <c r="CB325">
        <v>403.02593333333328</v>
      </c>
      <c r="CC325">
        <v>24.341904761905653</v>
      </c>
      <c r="CD325">
        <v>0.2694071000509447</v>
      </c>
      <c r="CE325">
        <v>1564748358659.4421</v>
      </c>
      <c r="CF325">
        <v>1564748358659.4421</v>
      </c>
      <c r="CG325">
        <v>421554317615.91583</v>
      </c>
      <c r="CH325">
        <v>1.0166594005552051E-5</v>
      </c>
      <c r="CI325">
        <v>36.599738419987382</v>
      </c>
      <c r="CK325">
        <v>5000</v>
      </c>
      <c r="CL325">
        <v>3111</v>
      </c>
      <c r="CM325">
        <v>415.14579999999989</v>
      </c>
      <c r="CN325">
        <v>38.03142857142673</v>
      </c>
      <c r="CO325">
        <v>0.28303752690950856</v>
      </c>
      <c r="CP325">
        <v>1623039857627.6958</v>
      </c>
      <c r="CQ325">
        <v>1623039857627.6958</v>
      </c>
      <c r="CR325">
        <v>459381187378.50391</v>
      </c>
      <c r="CS325">
        <v>1.0493594272704989E-5</v>
      </c>
      <c r="CT325">
        <v>37.776939381737961</v>
      </c>
      <c r="CV325">
        <v>1000</v>
      </c>
      <c r="CW325">
        <v>3111</v>
      </c>
      <c r="CX325">
        <v>292.85679999999991</v>
      </c>
      <c r="CY325">
        <v>-0.45428571428617809</v>
      </c>
      <c r="CZ325">
        <v>0.17391781949885346</v>
      </c>
      <c r="DA325">
        <v>1267461713921.3491</v>
      </c>
      <c r="DB325">
        <v>1267461713921.3491</v>
      </c>
      <c r="DC325">
        <v>220434177583.48065</v>
      </c>
      <c r="DD325">
        <v>7.6154621452459678E-6</v>
      </c>
      <c r="DE325">
        <v>27.415663722885483</v>
      </c>
    </row>
    <row r="326" spans="1:109" x14ac:dyDescent="0.35">
      <c r="A326">
        <v>1000</v>
      </c>
      <c r="B326">
        <v>3121</v>
      </c>
      <c r="C326">
        <v>41.769799999999989</v>
      </c>
      <c r="D326">
        <v>0.51428571428573389</v>
      </c>
      <c r="E326">
        <v>0.46088005715705765</v>
      </c>
      <c r="F326">
        <v>1156707865881.6672</v>
      </c>
      <c r="G326">
        <v>1156707865881.6672</v>
      </c>
      <c r="H326">
        <v>533103587341.56097</v>
      </c>
      <c r="I326">
        <v>1.8434446835315316E-6</v>
      </c>
      <c r="J326">
        <v>6.6364008607135139</v>
      </c>
      <c r="L326">
        <v>1500</v>
      </c>
      <c r="M326">
        <v>3121</v>
      </c>
      <c r="N326">
        <v>252.72286666666656</v>
      </c>
      <c r="O326">
        <v>29.665714285714884</v>
      </c>
      <c r="P326">
        <v>0.14629454040037085</v>
      </c>
      <c r="Q326">
        <v>1214999364849.9209</v>
      </c>
      <c r="R326">
        <v>1214999364849.9209</v>
      </c>
      <c r="S326">
        <v>177747773667.46167</v>
      </c>
      <c r="T326">
        <v>6.6839183818794109E-6</v>
      </c>
      <c r="U326">
        <v>24.06210617476588</v>
      </c>
      <c r="W326">
        <v>1950</v>
      </c>
      <c r="X326">
        <v>3121</v>
      </c>
      <c r="Y326">
        <v>280.03959999999984</v>
      </c>
      <c r="Z326">
        <v>28.885714285715785</v>
      </c>
      <c r="AA326">
        <v>0.17158611487213998</v>
      </c>
      <c r="AB326">
        <v>1267461713921.3491</v>
      </c>
      <c r="AC326">
        <v>1267461713921.3491</v>
      </c>
      <c r="AD326">
        <v>217478831240.94803</v>
      </c>
      <c r="AE326">
        <v>7.5006186867827601E-6</v>
      </c>
      <c r="AF326">
        <v>27.002227272417937</v>
      </c>
      <c r="AH326">
        <v>2450</v>
      </c>
      <c r="AI326">
        <v>3121</v>
      </c>
      <c r="AJ326">
        <v>41.887599999999978</v>
      </c>
      <c r="AK326">
        <v>0.13714285714284205</v>
      </c>
      <c r="AL326">
        <v>0.19542063343072308</v>
      </c>
      <c r="AM326">
        <v>1325753212889.6025</v>
      </c>
      <c r="AN326">
        <v>1325753212889.6025</v>
      </c>
      <c r="AO326">
        <v>259079532635.70239</v>
      </c>
      <c r="AP326">
        <v>8.2432968568429629E-6</v>
      </c>
      <c r="AQ326">
        <v>29.675868684634665</v>
      </c>
      <c r="AS326">
        <v>2950</v>
      </c>
      <c r="AT326">
        <v>3121</v>
      </c>
      <c r="AU326">
        <v>318.18459999999982</v>
      </c>
      <c r="AV326">
        <v>24.857142857144613</v>
      </c>
      <c r="AW326">
        <v>0.21705597566638127</v>
      </c>
      <c r="AX326">
        <v>1384044711857.8562</v>
      </c>
      <c r="AY326">
        <v>1384044711857.8562</v>
      </c>
      <c r="AZ326">
        <v>300415175298.20251</v>
      </c>
      <c r="BA326">
        <v>8.8268758302140883E-6</v>
      </c>
      <c r="BB326">
        <v>31.776752988770717</v>
      </c>
      <c r="BD326">
        <v>3425</v>
      </c>
      <c r="BE326">
        <v>3121</v>
      </c>
      <c r="BF326">
        <v>327.46599999999989</v>
      </c>
      <c r="BG326">
        <v>29.871428571428691</v>
      </c>
      <c r="BH326">
        <v>0.23504993143860503</v>
      </c>
      <c r="BI326">
        <v>1439421635877.697</v>
      </c>
      <c r="BJ326">
        <v>1439421635877.697</v>
      </c>
      <c r="BK326">
        <v>338335956824.29736</v>
      </c>
      <c r="BL326">
        <v>9.3033822571770198E-6</v>
      </c>
      <c r="BM326">
        <v>33.492176125837268</v>
      </c>
      <c r="BO326">
        <v>4000</v>
      </c>
      <c r="BP326">
        <v>3121</v>
      </c>
      <c r="BQ326">
        <v>391.80559999999991</v>
      </c>
      <c r="BR326">
        <v>55.799999999998469</v>
      </c>
      <c r="BS326">
        <v>0.25499874581669779</v>
      </c>
      <c r="BT326">
        <v>1506456859691.1887</v>
      </c>
      <c r="BU326">
        <v>1506456859691.1887</v>
      </c>
      <c r="BV326">
        <v>384144609848.21417</v>
      </c>
      <c r="BW326">
        <v>9.7764988293325691E-6</v>
      </c>
      <c r="BX326">
        <v>35.195395785597249</v>
      </c>
      <c r="BZ326">
        <v>4500</v>
      </c>
      <c r="CA326">
        <v>3121</v>
      </c>
      <c r="CB326">
        <v>403.59391111111108</v>
      </c>
      <c r="CC326">
        <v>23.511428571429505</v>
      </c>
      <c r="CD326">
        <v>0.2696443658107513</v>
      </c>
      <c r="CE326">
        <v>1564748358659.4421</v>
      </c>
      <c r="CF326">
        <v>1564748358659.4421</v>
      </c>
      <c r="CG326">
        <v>421925578824.13928</v>
      </c>
      <c r="CH326">
        <v>1.0158967683261363E-5</v>
      </c>
      <c r="CI326">
        <v>36.572283659740911</v>
      </c>
      <c r="CK326">
        <v>5000</v>
      </c>
      <c r="CL326">
        <v>3121</v>
      </c>
      <c r="CM326">
        <v>416.03319999999985</v>
      </c>
      <c r="CN326">
        <v>31.697142857145117</v>
      </c>
      <c r="CO326">
        <v>0.28329079890050768</v>
      </c>
      <c r="CP326">
        <v>1623039857627.6958</v>
      </c>
      <c r="CQ326">
        <v>1623039857627.6958</v>
      </c>
      <c r="CR326">
        <v>459792257914.71619</v>
      </c>
      <c r="CS326">
        <v>1.0485498045028262E-5</v>
      </c>
      <c r="CT326">
        <v>37.747792962101741</v>
      </c>
      <c r="CV326">
        <v>1000</v>
      </c>
      <c r="CW326">
        <v>3121</v>
      </c>
      <c r="CX326">
        <v>292.8461999999999</v>
      </c>
      <c r="CY326">
        <v>-0.79714285714495814</v>
      </c>
      <c r="CZ326">
        <v>0.17405874607138919</v>
      </c>
      <c r="DA326">
        <v>1267461713921.3491</v>
      </c>
      <c r="DB326">
        <v>1267461713921.3491</v>
      </c>
      <c r="DC326">
        <v>220612796618.64383</v>
      </c>
      <c r="DD326">
        <v>7.6108292868815832E-6</v>
      </c>
      <c r="DE326">
        <v>27.398985432773699</v>
      </c>
    </row>
    <row r="327" spans="1:109" x14ac:dyDescent="0.35">
      <c r="A327">
        <v>1000</v>
      </c>
      <c r="B327">
        <v>3131</v>
      </c>
      <c r="C327">
        <v>41.78179999999999</v>
      </c>
      <c r="D327">
        <v>0.17999999999988503</v>
      </c>
      <c r="E327">
        <v>0.46015735754857751</v>
      </c>
      <c r="F327">
        <v>1156707865881.6672</v>
      </c>
      <c r="G327">
        <v>1156707865881.6672</v>
      </c>
      <c r="H327">
        <v>532267635019.76239</v>
      </c>
      <c r="I327">
        <v>1.8459907173422692E-6</v>
      </c>
      <c r="J327">
        <v>6.6455665824321688</v>
      </c>
      <c r="L327">
        <v>1500</v>
      </c>
      <c r="M327">
        <v>3131</v>
      </c>
      <c r="N327">
        <v>253.41506666666658</v>
      </c>
      <c r="O327">
        <v>32.245714285714051</v>
      </c>
      <c r="P327">
        <v>0.1464059950407896</v>
      </c>
      <c r="Q327">
        <v>1214999364849.9209</v>
      </c>
      <c r="R327">
        <v>1214999364849.9209</v>
      </c>
      <c r="S327">
        <v>177883190984.78003</v>
      </c>
      <c r="T327">
        <v>6.6803106539447634E-6</v>
      </c>
      <c r="U327">
        <v>24.049118354201148</v>
      </c>
      <c r="W327">
        <v>1950</v>
      </c>
      <c r="X327">
        <v>3131</v>
      </c>
      <c r="Y327">
        <v>280.71359999999987</v>
      </c>
      <c r="Z327">
        <v>29.168571428570136</v>
      </c>
      <c r="AA327">
        <v>0.17172064790405808</v>
      </c>
      <c r="AB327">
        <v>1267461713921.3491</v>
      </c>
      <c r="AC327">
        <v>1267461713921.3491</v>
      </c>
      <c r="AD327">
        <v>217649346708.16199</v>
      </c>
      <c r="AE327">
        <v>7.4962182932699033E-6</v>
      </c>
      <c r="AF327">
        <v>26.986385855771651</v>
      </c>
      <c r="AH327">
        <v>2450</v>
      </c>
      <c r="AI327">
        <v>3131</v>
      </c>
      <c r="AJ327">
        <v>41.890799999999977</v>
      </c>
      <c r="AK327">
        <v>0.11142857142831175</v>
      </c>
      <c r="AL327">
        <v>0.19558109327816883</v>
      </c>
      <c r="AM327">
        <v>1325753212889.6025</v>
      </c>
      <c r="AN327">
        <v>1325753212889.6025</v>
      </c>
      <c r="AO327">
        <v>259292262793.99338</v>
      </c>
      <c r="AP327">
        <v>8.2380195812589587E-6</v>
      </c>
      <c r="AQ327">
        <v>29.656870492532253</v>
      </c>
      <c r="AS327">
        <v>2950</v>
      </c>
      <c r="AT327">
        <v>3131</v>
      </c>
      <c r="AU327">
        <v>318.76459999999986</v>
      </c>
      <c r="AV327">
        <v>28.688571428571258</v>
      </c>
      <c r="AW327">
        <v>0.21723612304073328</v>
      </c>
      <c r="AX327">
        <v>1384044711857.8562</v>
      </c>
      <c r="AY327">
        <v>1384044711857.8562</v>
      </c>
      <c r="AZ327">
        <v>300664507319.02948</v>
      </c>
      <c r="BA327">
        <v>8.8209859938897152E-6</v>
      </c>
      <c r="BB327">
        <v>31.755549578002974</v>
      </c>
      <c r="BD327">
        <v>3425</v>
      </c>
      <c r="BE327">
        <v>3131</v>
      </c>
      <c r="BF327">
        <v>328.1629999999999</v>
      </c>
      <c r="BG327">
        <v>27.188571428572622</v>
      </c>
      <c r="BH327">
        <v>0.23524882728368521</v>
      </c>
      <c r="BI327">
        <v>1439421635877.697</v>
      </c>
      <c r="BJ327">
        <v>1439421635877.697</v>
      </c>
      <c r="BK327">
        <v>338622251806.99194</v>
      </c>
      <c r="BL327">
        <v>9.2969114902283743E-6</v>
      </c>
      <c r="BM327">
        <v>33.468881364822145</v>
      </c>
      <c r="BO327">
        <v>4000</v>
      </c>
      <c r="BP327">
        <v>3131</v>
      </c>
      <c r="BQ327">
        <v>393.10759999999988</v>
      </c>
      <c r="BR327">
        <v>53.134285714285824</v>
      </c>
      <c r="BS327">
        <v>0.25521610462905508</v>
      </c>
      <c r="BT327">
        <v>1506456859691.1887</v>
      </c>
      <c r="BU327">
        <v>1506456859691.1887</v>
      </c>
      <c r="BV327">
        <v>384472051522.10419</v>
      </c>
      <c r="BW327">
        <v>9.7695011709383363E-6</v>
      </c>
      <c r="BX327">
        <v>35.170204215378014</v>
      </c>
      <c r="BZ327">
        <v>4500</v>
      </c>
      <c r="CA327">
        <v>3131</v>
      </c>
      <c r="CB327">
        <v>404.14251111111111</v>
      </c>
      <c r="CC327">
        <v>24.017142857141089</v>
      </c>
      <c r="CD327">
        <v>0.26988059452145285</v>
      </c>
      <c r="CE327">
        <v>1564748358659.4421</v>
      </c>
      <c r="CF327">
        <v>1564748358659.4421</v>
      </c>
      <c r="CG327">
        <v>422295217311.47778</v>
      </c>
      <c r="CH327">
        <v>1.0151386052516481E-5</v>
      </c>
      <c r="CI327">
        <v>36.544989789059329</v>
      </c>
      <c r="CK327">
        <v>5000</v>
      </c>
      <c r="CL327">
        <v>3131</v>
      </c>
      <c r="CM327">
        <v>416.7727999999999</v>
      </c>
      <c r="CN327">
        <v>38.751428571426267</v>
      </c>
      <c r="CO327">
        <v>0.28354299071104355</v>
      </c>
      <c r="CP327">
        <v>1623039857627.6958</v>
      </c>
      <c r="CQ327">
        <v>1623039857627.6958</v>
      </c>
      <c r="CR327">
        <v>460201575274.98322</v>
      </c>
      <c r="CS327">
        <v>1.0477448750765276E-5</v>
      </c>
      <c r="CT327">
        <v>37.718815502754993</v>
      </c>
      <c r="CV327">
        <v>1000</v>
      </c>
      <c r="CW327">
        <v>3131</v>
      </c>
      <c r="CX327">
        <v>292.82759999999985</v>
      </c>
      <c r="CY327">
        <v>0.77142857143225496</v>
      </c>
      <c r="CZ327">
        <v>0.1741989268248931</v>
      </c>
      <c r="DA327">
        <v>1267461713921.3491</v>
      </c>
      <c r="DB327">
        <v>1267461713921.3491</v>
      </c>
      <c r="DC327">
        <v>220790470356.73868</v>
      </c>
      <c r="DD327">
        <v>7.6062265355133709E-6</v>
      </c>
      <c r="DE327">
        <v>27.382415527848135</v>
      </c>
    </row>
    <row r="328" spans="1:109" x14ac:dyDescent="0.35">
      <c r="A328">
        <v>1000</v>
      </c>
      <c r="B328">
        <v>3141</v>
      </c>
      <c r="C328">
        <v>41.785999999999987</v>
      </c>
      <c r="D328">
        <v>1.1571428571429012</v>
      </c>
      <c r="E328">
        <v>0.45943521433693985</v>
      </c>
      <c r="F328">
        <v>1156707865881.6672</v>
      </c>
      <c r="G328">
        <v>1156707865881.6672</v>
      </c>
      <c r="H328">
        <v>531432326286.56805</v>
      </c>
      <c r="I328">
        <v>1.8485418253828749E-6</v>
      </c>
      <c r="J328">
        <v>6.6547505713783499</v>
      </c>
      <c r="L328">
        <v>1500</v>
      </c>
      <c r="M328">
        <v>3141</v>
      </c>
      <c r="N328">
        <v>254.16746666666657</v>
      </c>
      <c r="O328">
        <v>30.051428571427355</v>
      </c>
      <c r="P328">
        <v>0.14651682724374934</v>
      </c>
      <c r="Q328">
        <v>1214999364849.9209</v>
      </c>
      <c r="R328">
        <v>1214999364849.9209</v>
      </c>
      <c r="S328">
        <v>178017852040.98105</v>
      </c>
      <c r="T328">
        <v>6.6767269339778497E-6</v>
      </c>
      <c r="U328">
        <v>24.03621696232026</v>
      </c>
      <c r="W328">
        <v>1950</v>
      </c>
      <c r="X328">
        <v>3141</v>
      </c>
      <c r="Y328">
        <v>281.39419999999984</v>
      </c>
      <c r="Z328">
        <v>26.065714285714748</v>
      </c>
      <c r="AA328">
        <v>0.17185446751708905</v>
      </c>
      <c r="AB328">
        <v>1267461713921.3491</v>
      </c>
      <c r="AC328">
        <v>1267461713921.3491</v>
      </c>
      <c r="AD328">
        <v>217818957944.25052</v>
      </c>
      <c r="AE328">
        <v>7.4918463539035765E-6</v>
      </c>
      <c r="AF328">
        <v>26.970646874052875</v>
      </c>
      <c r="AH328">
        <v>2450</v>
      </c>
      <c r="AI328">
        <v>3141</v>
      </c>
      <c r="AJ328">
        <v>41.893399999999971</v>
      </c>
      <c r="AK328">
        <v>0.45428571428556913</v>
      </c>
      <c r="AL328">
        <v>0.19574074096961738</v>
      </c>
      <c r="AM328">
        <v>1325753212889.6025</v>
      </c>
      <c r="AN328">
        <v>1325753212889.6025</v>
      </c>
      <c r="AO328">
        <v>259503916233.86169</v>
      </c>
      <c r="AP328">
        <v>8.2327757176623273E-6</v>
      </c>
      <c r="AQ328">
        <v>29.637992583584378</v>
      </c>
      <c r="AS328">
        <v>2950</v>
      </c>
      <c r="AT328">
        <v>3141</v>
      </c>
      <c r="AU328">
        <v>319.43399999999986</v>
      </c>
      <c r="AV328">
        <v>28.757142857140092</v>
      </c>
      <c r="AW328">
        <v>0.21741539939209786</v>
      </c>
      <c r="AX328">
        <v>1384044711857.8562</v>
      </c>
      <c r="AY328">
        <v>1384044711857.8562</v>
      </c>
      <c r="AZ328">
        <v>300912633805.0968</v>
      </c>
      <c r="BA328">
        <v>8.8151324332971264E-6</v>
      </c>
      <c r="BB328">
        <v>31.734476759869654</v>
      </c>
      <c r="BD328">
        <v>3425</v>
      </c>
      <c r="BE328">
        <v>3141</v>
      </c>
      <c r="BF328">
        <v>328.79739999999993</v>
      </c>
      <c r="BG328">
        <v>25.088571428571122</v>
      </c>
      <c r="BH328">
        <v>0.23544679533373244</v>
      </c>
      <c r="BI328">
        <v>1439421635877.697</v>
      </c>
      <c r="BJ328">
        <v>1439421635877.697</v>
      </c>
      <c r="BK328">
        <v>338907211301.4425</v>
      </c>
      <c r="BL328">
        <v>9.2904798397849739E-6</v>
      </c>
      <c r="BM328">
        <v>33.445727423225904</v>
      </c>
      <c r="BO328">
        <v>4000</v>
      </c>
      <c r="BP328">
        <v>3141</v>
      </c>
      <c r="BQ328">
        <v>394.34739999999988</v>
      </c>
      <c r="BR328">
        <v>55.87714285714145</v>
      </c>
      <c r="BS328">
        <v>0.25543249028263321</v>
      </c>
      <c r="BT328">
        <v>1506456859691.1887</v>
      </c>
      <c r="BU328">
        <v>1506456859691.1887</v>
      </c>
      <c r="BV328">
        <v>384798027174.2757</v>
      </c>
      <c r="BW328">
        <v>9.7625447855313407E-6</v>
      </c>
      <c r="BX328">
        <v>35.14516122791283</v>
      </c>
      <c r="BZ328">
        <v>4500</v>
      </c>
      <c r="CA328">
        <v>3141</v>
      </c>
      <c r="CB328">
        <v>404.70291111111106</v>
      </c>
      <c r="CC328">
        <v>23.314285714287411</v>
      </c>
      <c r="CD328">
        <v>0.27011579220621257</v>
      </c>
      <c r="CE328">
        <v>1564748358659.4421</v>
      </c>
      <c r="CF328">
        <v>1564748358659.4421</v>
      </c>
      <c r="CG328">
        <v>422663242502.66608</v>
      </c>
      <c r="CH328">
        <v>1.0143848745989695E-5</v>
      </c>
      <c r="CI328">
        <v>36.517855485562905</v>
      </c>
      <c r="CK328">
        <v>5000</v>
      </c>
      <c r="CL328">
        <v>3141</v>
      </c>
      <c r="CM328">
        <v>417.67699999999985</v>
      </c>
      <c r="CN328">
        <v>35.580000000002038</v>
      </c>
      <c r="CO328">
        <v>0.28379410856228643</v>
      </c>
      <c r="CP328">
        <v>1623039857627.6958</v>
      </c>
      <c r="CQ328">
        <v>1623039857627.6958</v>
      </c>
      <c r="CR328">
        <v>460609149556.51221</v>
      </c>
      <c r="CS328">
        <v>1.0469446004466043E-5</v>
      </c>
      <c r="CT328">
        <v>37.690005616077755</v>
      </c>
      <c r="CV328">
        <v>1000</v>
      </c>
      <c r="CW328">
        <v>3141</v>
      </c>
      <c r="CX328">
        <v>292.84559999999993</v>
      </c>
      <c r="CY328">
        <v>0.58285714285700263</v>
      </c>
      <c r="CZ328">
        <v>0.17433836647961679</v>
      </c>
      <c r="DA328">
        <v>1267461713921.3491</v>
      </c>
      <c r="DB328">
        <v>1267461713921.3491</v>
      </c>
      <c r="DC328">
        <v>220967204780.50336</v>
      </c>
      <c r="DD328">
        <v>7.6016536374420316E-6</v>
      </c>
      <c r="DE328">
        <v>27.365953094791315</v>
      </c>
    </row>
    <row r="329" spans="1:109" x14ac:dyDescent="0.35">
      <c r="A329">
        <v>1000</v>
      </c>
      <c r="B329">
        <v>3151</v>
      </c>
      <c r="C329">
        <v>41.812999999999988</v>
      </c>
      <c r="D329">
        <v>1.1228571428572667</v>
      </c>
      <c r="E329">
        <v>0.45871362901053264</v>
      </c>
      <c r="F329">
        <v>1156707865881.6672</v>
      </c>
      <c r="G329">
        <v>1156707865881.6672</v>
      </c>
      <c r="H329">
        <v>530597662863.60803</v>
      </c>
      <c r="I329">
        <v>1.8510980152795336E-6</v>
      </c>
      <c r="J329">
        <v>6.663952855006321</v>
      </c>
      <c r="L329">
        <v>1500</v>
      </c>
      <c r="M329">
        <v>3151</v>
      </c>
      <c r="N329">
        <v>254.86866666666654</v>
      </c>
      <c r="O329">
        <v>26.700000000002028</v>
      </c>
      <c r="P329">
        <v>0.146627041027907</v>
      </c>
      <c r="Q329">
        <v>1214999364849.9209</v>
      </c>
      <c r="R329">
        <v>1214999364849.9209</v>
      </c>
      <c r="S329">
        <v>178151761718.73029</v>
      </c>
      <c r="T329">
        <v>6.6731670212540443E-6</v>
      </c>
      <c r="U329">
        <v>24.023401276514559</v>
      </c>
      <c r="W329">
        <v>1950</v>
      </c>
      <c r="X329">
        <v>3151</v>
      </c>
      <c r="Y329">
        <v>282.00239999999985</v>
      </c>
      <c r="Z329">
        <v>21.745714285715071</v>
      </c>
      <c r="AA329">
        <v>0.17198757820428787</v>
      </c>
      <c r="AB329">
        <v>1267461713921.3491</v>
      </c>
      <c r="AC329">
        <v>1267461713921.3491</v>
      </c>
      <c r="AD329">
        <v>217987670643.98877</v>
      </c>
      <c r="AE329">
        <v>7.487502631636601E-6</v>
      </c>
      <c r="AF329">
        <v>26.955009473891764</v>
      </c>
      <c r="AH329">
        <v>2450</v>
      </c>
      <c r="AI329">
        <v>3151</v>
      </c>
      <c r="AJ329">
        <v>41.903999999999968</v>
      </c>
      <c r="AK329">
        <v>-0.35142857142836142</v>
      </c>
      <c r="AL329">
        <v>0.1958995815321036</v>
      </c>
      <c r="AM329">
        <v>1325753212889.6025</v>
      </c>
      <c r="AN329">
        <v>1325753212889.6025</v>
      </c>
      <c r="AO329">
        <v>259714499619.91501</v>
      </c>
      <c r="AP329">
        <v>8.2275649865723898E-6</v>
      </c>
      <c r="AQ329">
        <v>29.619233951660604</v>
      </c>
      <c r="AS329">
        <v>2950</v>
      </c>
      <c r="AT329">
        <v>3151</v>
      </c>
      <c r="AU329">
        <v>320.10499999999979</v>
      </c>
      <c r="AV329">
        <v>27.531428571428965</v>
      </c>
      <c r="AW329">
        <v>0.21759380998654124</v>
      </c>
      <c r="AX329">
        <v>1384044711857.8562</v>
      </c>
      <c r="AY329">
        <v>1384044711857.8562</v>
      </c>
      <c r="AZ329">
        <v>301159562044.87555</v>
      </c>
      <c r="BA329">
        <v>8.8093148480848864E-6</v>
      </c>
      <c r="BB329">
        <v>31.71353345310559</v>
      </c>
      <c r="BD329">
        <v>3425</v>
      </c>
      <c r="BE329">
        <v>3151</v>
      </c>
      <c r="BF329">
        <v>329.38279999999992</v>
      </c>
      <c r="BG329">
        <v>26.425714285714516</v>
      </c>
      <c r="BH329">
        <v>0.23564384111253622</v>
      </c>
      <c r="BI329">
        <v>1439421635877.697</v>
      </c>
      <c r="BJ329">
        <v>1439421635877.697</v>
      </c>
      <c r="BK329">
        <v>339190843258.711</v>
      </c>
      <c r="BL329">
        <v>9.2840869831167132E-6</v>
      </c>
      <c r="BM329">
        <v>33.422713139220164</v>
      </c>
      <c r="BO329">
        <v>4000</v>
      </c>
      <c r="BP329">
        <v>3151</v>
      </c>
      <c r="BQ329">
        <v>395.65119999999985</v>
      </c>
      <c r="BR329">
        <v>60.625714285714601</v>
      </c>
      <c r="BS329">
        <v>0.25564790845176028</v>
      </c>
      <c r="BT329">
        <v>1506456859691.1887</v>
      </c>
      <c r="BU329">
        <v>1506456859691.1887</v>
      </c>
      <c r="BV329">
        <v>385122545352.85931</v>
      </c>
      <c r="BW329">
        <v>9.7556293361951775E-6</v>
      </c>
      <c r="BX329">
        <v>35.120265610302638</v>
      </c>
      <c r="BZ329">
        <v>4500</v>
      </c>
      <c r="CA329">
        <v>3151</v>
      </c>
      <c r="CB329">
        <v>405.2469111111111</v>
      </c>
      <c r="CC329">
        <v>25.725714285710769</v>
      </c>
      <c r="CD329">
        <v>0.27034996483941964</v>
      </c>
      <c r="CE329">
        <v>1564748358659.4421</v>
      </c>
      <c r="CF329">
        <v>1564748358659.4421</v>
      </c>
      <c r="CG329">
        <v>423029663746.11975</v>
      </c>
      <c r="CH329">
        <v>1.0136355400444913E-5</v>
      </c>
      <c r="CI329">
        <v>36.490879441601685</v>
      </c>
      <c r="CK329">
        <v>5000</v>
      </c>
      <c r="CL329">
        <v>3151</v>
      </c>
      <c r="CM329">
        <v>418.5071999999999</v>
      </c>
      <c r="CN329">
        <v>35.279999999996953</v>
      </c>
      <c r="CO329">
        <v>0.28404415862494997</v>
      </c>
      <c r="CP329">
        <v>1623039857627.6958</v>
      </c>
      <c r="CQ329">
        <v>1623039857627.6958</v>
      </c>
      <c r="CR329">
        <v>461014990774.61743</v>
      </c>
      <c r="CS329">
        <v>1.0461489424982804E-5</v>
      </c>
      <c r="CT329">
        <v>37.661361929938096</v>
      </c>
      <c r="CV329">
        <v>1000</v>
      </c>
      <c r="CW329">
        <v>3151</v>
      </c>
      <c r="CX329">
        <v>292.85919999999993</v>
      </c>
      <c r="CY329">
        <v>-0.40285714285833563</v>
      </c>
      <c r="CZ329">
        <v>0.1744770697174321</v>
      </c>
      <c r="DA329">
        <v>1267461713921.3491</v>
      </c>
      <c r="DB329">
        <v>1267461713921.3491</v>
      </c>
      <c r="DC329">
        <v>221143005824.03122</v>
      </c>
      <c r="DD329">
        <v>7.5971103417812826E-6</v>
      </c>
      <c r="DE329">
        <v>27.349597230412616</v>
      </c>
    </row>
    <row r="330" spans="1:109" x14ac:dyDescent="0.35">
      <c r="A330">
        <v>1000</v>
      </c>
      <c r="B330">
        <v>3161</v>
      </c>
      <c r="C330">
        <v>41.839199999999991</v>
      </c>
      <c r="D330">
        <v>0.86571428571439979</v>
      </c>
      <c r="E330">
        <v>0.45799260305992023</v>
      </c>
      <c r="F330">
        <v>1156707865881.6672</v>
      </c>
      <c r="G330">
        <v>1156707865881.6672</v>
      </c>
      <c r="H330">
        <v>529763646475.02985</v>
      </c>
      <c r="I330">
        <v>1.8536592946311273E-6</v>
      </c>
      <c r="J330">
        <v>6.6731734606720581</v>
      </c>
      <c r="L330">
        <v>1500</v>
      </c>
      <c r="M330">
        <v>3161</v>
      </c>
      <c r="N330">
        <v>255.49166666666659</v>
      </c>
      <c r="O330">
        <v>28.65142857142839</v>
      </c>
      <c r="P330">
        <v>0.14673664037970907</v>
      </c>
      <c r="Q330">
        <v>1214999364849.9209</v>
      </c>
      <c r="R330">
        <v>1214999364849.9209</v>
      </c>
      <c r="S330">
        <v>178284924861.55777</v>
      </c>
      <c r="T330">
        <v>6.6696307172212721E-6</v>
      </c>
      <c r="U330">
        <v>24.010670581996578</v>
      </c>
      <c r="W330">
        <v>1950</v>
      </c>
      <c r="X330">
        <v>3161</v>
      </c>
      <c r="Y330">
        <v>282.50979999999987</v>
      </c>
      <c r="Z330">
        <v>18.848571428571049</v>
      </c>
      <c r="AA330">
        <v>0.17211998442259935</v>
      </c>
      <c r="AB330">
        <v>1267461713921.3491</v>
      </c>
      <c r="AC330">
        <v>1267461713921.3491</v>
      </c>
      <c r="AD330">
        <v>218155490456.38367</v>
      </c>
      <c r="AE330">
        <v>7.4831868920124642E-6</v>
      </c>
      <c r="AF330">
        <v>26.939472811244872</v>
      </c>
      <c r="AH330">
        <v>2450</v>
      </c>
      <c r="AI330">
        <v>3161</v>
      </c>
      <c r="AJ330">
        <v>41.895799999999973</v>
      </c>
      <c r="AK330">
        <v>0.52285714285744689</v>
      </c>
      <c r="AL330">
        <v>0.19605761995187307</v>
      </c>
      <c r="AM330">
        <v>1325753212889.6025</v>
      </c>
      <c r="AN330">
        <v>1325753212889.6025</v>
      </c>
      <c r="AO330">
        <v>259924019562.68436</v>
      </c>
      <c r="AP330">
        <v>8.222387111610464E-6</v>
      </c>
      <c r="AQ330">
        <v>29.600593601797669</v>
      </c>
      <c r="AS330">
        <v>2950</v>
      </c>
      <c r="AT330">
        <v>3161</v>
      </c>
      <c r="AU330">
        <v>320.7473999999998</v>
      </c>
      <c r="AV330">
        <v>30.257142857146032</v>
      </c>
      <c r="AW330">
        <v>0.21777136004761982</v>
      </c>
      <c r="AX330">
        <v>1384044711857.8562</v>
      </c>
      <c r="AY330">
        <v>1384044711857.8562</v>
      </c>
      <c r="AZ330">
        <v>301405299268.0014</v>
      </c>
      <c r="BA330">
        <v>8.8035329412244803E-6</v>
      </c>
      <c r="BB330">
        <v>31.69271858840813</v>
      </c>
      <c r="BD330">
        <v>3425</v>
      </c>
      <c r="BE330">
        <v>3161</v>
      </c>
      <c r="BF330">
        <v>329.99939999999992</v>
      </c>
      <c r="BG330">
        <v>23.734285714286735</v>
      </c>
      <c r="BH330">
        <v>0.23583997009928173</v>
      </c>
      <c r="BI330">
        <v>1439421635877.697</v>
      </c>
      <c r="BJ330">
        <v>1439421635877.697</v>
      </c>
      <c r="BK330">
        <v>339473155565.65527</v>
      </c>
      <c r="BL330">
        <v>9.2777326010709781E-6</v>
      </c>
      <c r="BM330">
        <v>33.399837363855518</v>
      </c>
      <c r="BO330">
        <v>4000</v>
      </c>
      <c r="BP330">
        <v>3161</v>
      </c>
      <c r="BQ330">
        <v>397.06579999999985</v>
      </c>
      <c r="BR330">
        <v>26.31428571428712</v>
      </c>
      <c r="BS330">
        <v>0.25586236476524432</v>
      </c>
      <c r="BT330">
        <v>1506456859691.1887</v>
      </c>
      <c r="BU330">
        <v>1506456859691.1887</v>
      </c>
      <c r="BV330">
        <v>385445614537.41144</v>
      </c>
      <c r="BW330">
        <v>9.7487544897259455E-6</v>
      </c>
      <c r="BX330">
        <v>35.095516163013407</v>
      </c>
      <c r="BZ330">
        <v>4500</v>
      </c>
      <c r="CA330">
        <v>3161</v>
      </c>
      <c r="CB330">
        <v>405.84717777777769</v>
      </c>
      <c r="CC330">
        <v>31.646666666670498</v>
      </c>
      <c r="CD330">
        <v>0.27058311834722282</v>
      </c>
      <c r="CE330">
        <v>1564748358659.4421</v>
      </c>
      <c r="CF330">
        <v>1564748358659.4421</v>
      </c>
      <c r="CG330">
        <v>423394490314.77051</v>
      </c>
      <c r="CH330">
        <v>1.0128905656679578E-5</v>
      </c>
      <c r="CI330">
        <v>36.464060364046482</v>
      </c>
      <c r="CK330">
        <v>5000</v>
      </c>
      <c r="CL330">
        <v>3161</v>
      </c>
      <c r="CM330">
        <v>419.33039999999983</v>
      </c>
      <c r="CN330">
        <v>29.425714285714228</v>
      </c>
      <c r="CO330">
        <v>0.28429314701984543</v>
      </c>
      <c r="CP330">
        <v>1623039857627.6958</v>
      </c>
      <c r="CQ330">
        <v>1623039857627.6958</v>
      </c>
      <c r="CR330">
        <v>461419108863.61951</v>
      </c>
      <c r="CS330">
        <v>1.0453578635408815E-5</v>
      </c>
      <c r="CT330">
        <v>37.632883087471733</v>
      </c>
      <c r="CV330">
        <v>1000</v>
      </c>
      <c r="CW330">
        <v>3161</v>
      </c>
      <c r="CX330">
        <v>292.8497999999999</v>
      </c>
      <c r="CY330">
        <v>-0.12857142857082443</v>
      </c>
      <c r="CZ330">
        <v>0.17461504118224078</v>
      </c>
      <c r="DA330">
        <v>1267461713921.3491</v>
      </c>
      <c r="DB330">
        <v>1267461713921.3491</v>
      </c>
      <c r="DC330">
        <v>221317879373.28986</v>
      </c>
      <c r="DD330">
        <v>7.5925964004182729E-6</v>
      </c>
      <c r="DE330">
        <v>27.333347041505782</v>
      </c>
    </row>
    <row r="331" spans="1:109" x14ac:dyDescent="0.35">
      <c r="A331">
        <v>1000</v>
      </c>
      <c r="B331">
        <v>3171</v>
      </c>
      <c r="C331">
        <v>41.859399999999994</v>
      </c>
      <c r="D331">
        <v>-0.30000000000021437</v>
      </c>
      <c r="E331">
        <v>0.4572721379778284</v>
      </c>
      <c r="F331">
        <v>1156707865881.6672</v>
      </c>
      <c r="G331">
        <v>1156707865881.6672</v>
      </c>
      <c r="H331">
        <v>528930278847.48114</v>
      </c>
      <c r="I331">
        <v>1.8562256710088169E-6</v>
      </c>
      <c r="J331">
        <v>6.6824124156317408</v>
      </c>
      <c r="L331">
        <v>1500</v>
      </c>
      <c r="M331">
        <v>3171</v>
      </c>
      <c r="N331">
        <v>256.16019999999992</v>
      </c>
      <c r="O331">
        <v>27.445714285711837</v>
      </c>
      <c r="P331">
        <v>0.14684562925372446</v>
      </c>
      <c r="Q331">
        <v>1214999364849.9209</v>
      </c>
      <c r="R331">
        <v>1214999364849.9209</v>
      </c>
      <c r="S331">
        <v>178417346274.26218</v>
      </c>
      <c r="T331">
        <v>6.6661178254702483E-6</v>
      </c>
      <c r="U331">
        <v>23.998024171692894</v>
      </c>
      <c r="W331">
        <v>1950</v>
      </c>
      <c r="X331">
        <v>3171</v>
      </c>
      <c r="Y331">
        <v>282.94959999999986</v>
      </c>
      <c r="Z331">
        <v>19.937142857142071</v>
      </c>
      <c r="AA331">
        <v>0.17225169059323786</v>
      </c>
      <c r="AB331">
        <v>1267461713921.3491</v>
      </c>
      <c r="AC331">
        <v>1267461713921.3491</v>
      </c>
      <c r="AD331">
        <v>218322422985.15518</v>
      </c>
      <c r="AE331">
        <v>7.4788989031293813E-6</v>
      </c>
      <c r="AF331">
        <v>26.924036051265773</v>
      </c>
      <c r="AH331">
        <v>2450</v>
      </c>
      <c r="AI331">
        <v>3171</v>
      </c>
      <c r="AJ331">
        <v>41.90799999999998</v>
      </c>
      <c r="AK331">
        <v>0.31714285714272705</v>
      </c>
      <c r="AL331">
        <v>0.19621486117482037</v>
      </c>
      <c r="AM331">
        <v>1325753212889.6025</v>
      </c>
      <c r="AN331">
        <v>1325753212889.6025</v>
      </c>
      <c r="AO331">
        <v>260132482619.20544</v>
      </c>
      <c r="AP331">
        <v>8.2172418194560959E-6</v>
      </c>
      <c r="AQ331">
        <v>29.582070550041944</v>
      </c>
      <c r="AS331">
        <v>2950</v>
      </c>
      <c r="AT331">
        <v>3171</v>
      </c>
      <c r="AU331">
        <v>321.45339999999987</v>
      </c>
      <c r="AV331">
        <v>32.502857142856911</v>
      </c>
      <c r="AW331">
        <v>0.21794805475683779</v>
      </c>
      <c r="AX331">
        <v>1384044711857.8562</v>
      </c>
      <c r="AY331">
        <v>1384044711857.8562</v>
      </c>
      <c r="AZ331">
        <v>301649852645.90784</v>
      </c>
      <c r="BA331">
        <v>8.7977864189635435E-6</v>
      </c>
      <c r="BB331">
        <v>31.672031108268758</v>
      </c>
      <c r="BD331">
        <v>3425</v>
      </c>
      <c r="BE331">
        <v>3171</v>
      </c>
      <c r="BF331">
        <v>330.55319999999995</v>
      </c>
      <c r="BG331">
        <v>26.168571428572868</v>
      </c>
      <c r="BH331">
        <v>0.23603518772903251</v>
      </c>
      <c r="BI331">
        <v>1439421635877.697</v>
      </c>
      <c r="BJ331">
        <v>1439421635877.697</v>
      </c>
      <c r="BK331">
        <v>339754156045.62329</v>
      </c>
      <c r="BL331">
        <v>9.2714163780221471E-6</v>
      </c>
      <c r="BM331">
        <v>33.377098960879728</v>
      </c>
      <c r="BO331">
        <v>4000</v>
      </c>
      <c r="BP331">
        <v>3171</v>
      </c>
      <c r="BQ331">
        <v>397.67979999999989</v>
      </c>
      <c r="BR331">
        <v>23.588571428572486</v>
      </c>
      <c r="BS331">
        <v>0.25607586480686478</v>
      </c>
      <c r="BT331">
        <v>1506456859691.1887</v>
      </c>
      <c r="BU331">
        <v>1506456859691.1887</v>
      </c>
      <c r="BV331">
        <v>385767243139.65491</v>
      </c>
      <c r="BW331">
        <v>9.7419199165801232E-6</v>
      </c>
      <c r="BX331">
        <v>35.070911699688445</v>
      </c>
      <c r="BZ331">
        <v>4500</v>
      </c>
      <c r="CA331">
        <v>3171</v>
      </c>
      <c r="CB331">
        <v>406.5856</v>
      </c>
      <c r="CC331">
        <v>31.954285714284328</v>
      </c>
      <c r="CD331">
        <v>0.27081525860805633</v>
      </c>
      <c r="CE331">
        <v>1564748358659.4421</v>
      </c>
      <c r="CF331">
        <v>1564748358659.4421</v>
      </c>
      <c r="CG331">
        <v>423757731406.88849</v>
      </c>
      <c r="CH331">
        <v>1.0121499159467602E-5</v>
      </c>
      <c r="CI331">
        <v>36.437396974083363</v>
      </c>
      <c r="CK331">
        <v>5000</v>
      </c>
      <c r="CL331">
        <v>3171</v>
      </c>
      <c r="CM331">
        <v>420.01699999999983</v>
      </c>
      <c r="CN331">
        <v>32.185714285715704</v>
      </c>
      <c r="CO331">
        <v>0.28454107981842774</v>
      </c>
      <c r="CP331">
        <v>1623039857627.6958</v>
      </c>
      <c r="CQ331">
        <v>1623039857627.6958</v>
      </c>
      <c r="CR331">
        <v>461821513677.73181</v>
      </c>
      <c r="CS331">
        <v>1.0445713263018195E-5</v>
      </c>
      <c r="CT331">
        <v>37.604567746865506</v>
      </c>
      <c r="CV331">
        <v>1000</v>
      </c>
      <c r="CW331">
        <v>3171</v>
      </c>
      <c r="CX331">
        <v>292.84679999999992</v>
      </c>
      <c r="CY331">
        <v>0.47142857142716821</v>
      </c>
      <c r="CZ331">
        <v>0.17475228548037847</v>
      </c>
      <c r="DA331">
        <v>1267461713921.3491</v>
      </c>
      <c r="DB331">
        <v>1267461713921.3491</v>
      </c>
      <c r="DC331">
        <v>221491831266.63339</v>
      </c>
      <c r="DD331">
        <v>7.5881115679746499E-6</v>
      </c>
      <c r="DE331">
        <v>27.317201644708739</v>
      </c>
    </row>
    <row r="332" spans="1:109" x14ac:dyDescent="0.35">
      <c r="A332">
        <v>1000</v>
      </c>
      <c r="B332">
        <v>3181</v>
      </c>
      <c r="C332">
        <v>41.852399999999989</v>
      </c>
      <c r="D332">
        <v>5.1428571428451572E-2</v>
      </c>
      <c r="E332">
        <v>0.45655223525912964</v>
      </c>
      <c r="F332">
        <v>1156707865881.6672</v>
      </c>
      <c r="G332">
        <v>1156707865881.6672</v>
      </c>
      <c r="H332">
        <v>528097561710.09271</v>
      </c>
      <c r="I332">
        <v>1.8587971519556235E-6</v>
      </c>
      <c r="J332">
        <v>6.6916697470402449</v>
      </c>
      <c r="L332">
        <v>1500</v>
      </c>
      <c r="M332">
        <v>3181</v>
      </c>
      <c r="N332">
        <v>256.80059999999986</v>
      </c>
      <c r="O332">
        <v>21.857142857144904</v>
      </c>
      <c r="P332">
        <v>0.14695401157297289</v>
      </c>
      <c r="Q332">
        <v>1214999364849.9209</v>
      </c>
      <c r="R332">
        <v>1214999364849.9209</v>
      </c>
      <c r="S332">
        <v>178549030723.31</v>
      </c>
      <c r="T332">
        <v>6.6626281517052139E-6</v>
      </c>
      <c r="U332">
        <v>23.98546134613877</v>
      </c>
      <c r="W332">
        <v>1950</v>
      </c>
      <c r="X332">
        <v>3181</v>
      </c>
      <c r="Y332">
        <v>283.41479999999984</v>
      </c>
      <c r="Z332">
        <v>17.502857142855941</v>
      </c>
      <c r="AA332">
        <v>0.1723827011020618</v>
      </c>
      <c r="AB332">
        <v>1267461713921.3491</v>
      </c>
      <c r="AC332">
        <v>1267461713921.3491</v>
      </c>
      <c r="AD332">
        <v>218488473789.21088</v>
      </c>
      <c r="AE332">
        <v>7.4746384356049807E-6</v>
      </c>
      <c r="AF332">
        <v>26.90869836817793</v>
      </c>
      <c r="AH332">
        <v>2450</v>
      </c>
      <c r="AI332">
        <v>3181</v>
      </c>
      <c r="AJ332">
        <v>41.915399999999977</v>
      </c>
      <c r="AK332">
        <v>0.24857142857115377</v>
      </c>
      <c r="AL332">
        <v>0.19637131010692122</v>
      </c>
      <c r="AM332">
        <v>1325753212889.6025</v>
      </c>
      <c r="AN332">
        <v>1325753212889.6025</v>
      </c>
      <c r="AO332">
        <v>260339895293.59128</v>
      </c>
      <c r="AP332">
        <v>8.2121288398040568E-6</v>
      </c>
      <c r="AQ332">
        <v>29.563663823294604</v>
      </c>
      <c r="AS332">
        <v>2950</v>
      </c>
      <c r="AT332">
        <v>3181</v>
      </c>
      <c r="AU332">
        <v>322.21179999999987</v>
      </c>
      <c r="AV332">
        <v>29.734285714283715</v>
      </c>
      <c r="AW332">
        <v>0.21812389925409814</v>
      </c>
      <c r="AX332">
        <v>1384044711857.8562</v>
      </c>
      <c r="AY332">
        <v>1384044711857.8562</v>
      </c>
      <c r="AZ332">
        <v>301893229292.45032</v>
      </c>
      <c r="BA332">
        <v>8.7920749907798838E-6</v>
      </c>
      <c r="BB332">
        <v>31.651469966807582</v>
      </c>
      <c r="BD332">
        <v>3425</v>
      </c>
      <c r="BE332">
        <v>3181</v>
      </c>
      <c r="BF332">
        <v>331.16379999999998</v>
      </c>
      <c r="BG332">
        <v>32.708571428568284</v>
      </c>
      <c r="BH332">
        <v>0.23622949939320648</v>
      </c>
      <c r="BI332">
        <v>1439421635877.697</v>
      </c>
      <c r="BJ332">
        <v>1439421635877.697</v>
      </c>
      <c r="BK332">
        <v>340033852459.13873</v>
      </c>
      <c r="BL332">
        <v>9.2651380018219842E-6</v>
      </c>
      <c r="BM332">
        <v>33.354496806559141</v>
      </c>
      <c r="BO332">
        <v>4000</v>
      </c>
      <c r="BP332">
        <v>3181</v>
      </c>
      <c r="BQ332">
        <v>398.23019999999991</v>
      </c>
      <c r="BR332">
        <v>28.534285714282863</v>
      </c>
      <c r="BS332">
        <v>0.25628841411585723</v>
      </c>
      <c r="BT332">
        <v>1506456859691.1887</v>
      </c>
      <c r="BU332">
        <v>1506456859691.1887</v>
      </c>
      <c r="BV332">
        <v>386087439504.20923</v>
      </c>
      <c r="BW332">
        <v>9.7351252908233459E-6</v>
      </c>
      <c r="BX332">
        <v>35.046451046964044</v>
      </c>
      <c r="BZ332">
        <v>4500</v>
      </c>
      <c r="CA332">
        <v>3181</v>
      </c>
      <c r="CB332">
        <v>407.33119999999997</v>
      </c>
      <c r="CC332">
        <v>39.977142857144699</v>
      </c>
      <c r="CD332">
        <v>0.27104639145315867</v>
      </c>
      <c r="CE332">
        <v>1564748358659.4421</v>
      </c>
      <c r="CF332">
        <v>1564748358659.4421</v>
      </c>
      <c r="CG332">
        <v>424119396146.89465</v>
      </c>
      <c r="CH332">
        <v>1.0114135557503257E-5</v>
      </c>
      <c r="CI332">
        <v>36.410888007011721</v>
      </c>
      <c r="CK332">
        <v>5000</v>
      </c>
      <c r="CL332">
        <v>3181</v>
      </c>
      <c r="CM332">
        <v>420.76799999999986</v>
      </c>
      <c r="CN332">
        <v>42.848571428571141</v>
      </c>
      <c r="CO332">
        <v>0.28478796304333437</v>
      </c>
      <c r="CP332">
        <v>1623039857627.6958</v>
      </c>
      <c r="CQ332">
        <v>1623039857627.6958</v>
      </c>
      <c r="CR332">
        <v>462222214991.93494</v>
      </c>
      <c r="CS332">
        <v>1.0437892939206815E-5</v>
      </c>
      <c r="CT332">
        <v>37.576414581144533</v>
      </c>
      <c r="CV332">
        <v>1000</v>
      </c>
      <c r="CW332">
        <v>3181</v>
      </c>
      <c r="CX332">
        <v>292.85779999999988</v>
      </c>
      <c r="CY332">
        <v>-1.4657142857142196</v>
      </c>
      <c r="CZ332">
        <v>0.17488880718101327</v>
      </c>
      <c r="DA332">
        <v>1267461713921.3491</v>
      </c>
      <c r="DB332">
        <v>1267461713921.3491</v>
      </c>
      <c r="DC332">
        <v>221664867295.30743</v>
      </c>
      <c r="DD332">
        <v>7.583655601768331E-6</v>
      </c>
      <c r="DE332">
        <v>27.301160166365992</v>
      </c>
    </row>
    <row r="333" spans="1:109" x14ac:dyDescent="0.35">
      <c r="A333">
        <v>1000</v>
      </c>
      <c r="B333">
        <v>3191</v>
      </c>
      <c r="C333">
        <v>41.853599999999986</v>
      </c>
      <c r="D333">
        <v>-0.42857142857134328</v>
      </c>
      <c r="E333">
        <v>0.45583289640082797</v>
      </c>
      <c r="F333">
        <v>1156707865881.6672</v>
      </c>
      <c r="G333">
        <v>1156707865881.6672</v>
      </c>
      <c r="H333">
        <v>527265496794.46082</v>
      </c>
      <c r="I333">
        <v>1.8613737449860047E-6</v>
      </c>
      <c r="J333">
        <v>6.700945481949617</v>
      </c>
      <c r="L333">
        <v>1500</v>
      </c>
      <c r="M333">
        <v>3191</v>
      </c>
      <c r="N333">
        <v>257.31059999999991</v>
      </c>
      <c r="O333">
        <v>27.582857142854373</v>
      </c>
      <c r="P333">
        <v>0.14706179122924906</v>
      </c>
      <c r="Q333">
        <v>1214999364849.9209</v>
      </c>
      <c r="R333">
        <v>1214999364849.9209</v>
      </c>
      <c r="S333">
        <v>178679982937.22928</v>
      </c>
      <c r="T333">
        <v>6.6591615037151579E-6</v>
      </c>
      <c r="U333">
        <v>23.972981413374569</v>
      </c>
      <c r="W333">
        <v>1950</v>
      </c>
      <c r="X333">
        <v>3191</v>
      </c>
      <c r="Y333">
        <v>283.82319999999982</v>
      </c>
      <c r="Z333">
        <v>25.105714285716985</v>
      </c>
      <c r="AA333">
        <v>0.17251302029994325</v>
      </c>
      <c r="AB333">
        <v>1267461713921.3491</v>
      </c>
      <c r="AC333">
        <v>1267461713921.3491</v>
      </c>
      <c r="AD333">
        <v>218653648383.11456</v>
      </c>
      <c r="AE333">
        <v>7.4704052625415796E-6</v>
      </c>
      <c r="AF333">
        <v>26.893458945149685</v>
      </c>
      <c r="AH333">
        <v>2450</v>
      </c>
      <c r="AI333">
        <v>3191</v>
      </c>
      <c r="AJ333">
        <v>41.92119999999997</v>
      </c>
      <c r="AK333">
        <v>5.1428571428756092E-2</v>
      </c>
      <c r="AL333">
        <v>0.19652697161465876</v>
      </c>
      <c r="AM333">
        <v>1325753212889.6025</v>
      </c>
      <c r="AN333">
        <v>1325753212889.6025</v>
      </c>
      <c r="AO333">
        <v>260546264037.59756</v>
      </c>
      <c r="AP333">
        <v>8.2070479053220665E-6</v>
      </c>
      <c r="AQ333">
        <v>29.545372459159438</v>
      </c>
      <c r="AS333">
        <v>2950</v>
      </c>
      <c r="AT333">
        <v>3191</v>
      </c>
      <c r="AU333">
        <v>322.90559999999982</v>
      </c>
      <c r="AV333">
        <v>30.445714285711542</v>
      </c>
      <c r="AW333">
        <v>0.21829889863814789</v>
      </c>
      <c r="AX333">
        <v>1384044711857.8562</v>
      </c>
      <c r="AY333">
        <v>1384044711857.8562</v>
      </c>
      <c r="AZ333">
        <v>302135436264.52277</v>
      </c>
      <c r="BA333">
        <v>8.7863983693362896E-6</v>
      </c>
      <c r="BB333">
        <v>31.631034129610644</v>
      </c>
      <c r="BD333">
        <v>3425</v>
      </c>
      <c r="BE333">
        <v>3191</v>
      </c>
      <c r="BF333">
        <v>331.92699999999991</v>
      </c>
      <c r="BG333">
        <v>38.528571428573905</v>
      </c>
      <c r="BH333">
        <v>0.23642291044004543</v>
      </c>
      <c r="BI333">
        <v>1439421635877.697</v>
      </c>
      <c r="BJ333">
        <v>1439421635877.697</v>
      </c>
      <c r="BK333">
        <v>340312252504.57648</v>
      </c>
      <c r="BL333">
        <v>9.2588971637508561E-6</v>
      </c>
      <c r="BM333">
        <v>33.332029789503082</v>
      </c>
      <c r="BO333">
        <v>4000</v>
      </c>
      <c r="BP333">
        <v>3191</v>
      </c>
      <c r="BQ333">
        <v>398.89599999999984</v>
      </c>
      <c r="BR333">
        <v>29.474285714287266</v>
      </c>
      <c r="BS333">
        <v>0.25650001818739127</v>
      </c>
      <c r="BT333">
        <v>1506456859691.1887</v>
      </c>
      <c r="BU333">
        <v>1506456859691.1887</v>
      </c>
      <c r="BV333">
        <v>386406211909.31024</v>
      </c>
      <c r="BW333">
        <v>9.7283702900800644E-6</v>
      </c>
      <c r="BX333">
        <v>35.022133044288232</v>
      </c>
      <c r="BZ333">
        <v>4500</v>
      </c>
      <c r="CA333">
        <v>3191</v>
      </c>
      <c r="CB333">
        <v>408.26400000000001</v>
      </c>
      <c r="CC333">
        <v>35.357142857142378</v>
      </c>
      <c r="CD333">
        <v>0.27127652266708407</v>
      </c>
      <c r="CE333">
        <v>1564748358659.4421</v>
      </c>
      <c r="CF333">
        <v>1564748358659.4421</v>
      </c>
      <c r="CG333">
        <v>424479493586.16077</v>
      </c>
      <c r="CH333">
        <v>1.0106814503346044E-5</v>
      </c>
      <c r="CI333">
        <v>36.384532212045755</v>
      </c>
      <c r="CK333">
        <v>5000</v>
      </c>
      <c r="CL333">
        <v>3191</v>
      </c>
      <c r="CM333">
        <v>421.76779999999985</v>
      </c>
      <c r="CN333">
        <v>45.934285714287988</v>
      </c>
      <c r="CO333">
        <v>0.28503380266891654</v>
      </c>
      <c r="CP333">
        <v>1623039857627.6958</v>
      </c>
      <c r="CQ333">
        <v>1623039857627.6958</v>
      </c>
      <c r="CR333">
        <v>462621222502.83905</v>
      </c>
      <c r="CS333">
        <v>1.0430117299434189E-5</v>
      </c>
      <c r="CT333">
        <v>37.548422277963077</v>
      </c>
      <c r="CV333">
        <v>1000</v>
      </c>
      <c r="CW333">
        <v>3191</v>
      </c>
      <c r="CX333">
        <v>292.82359999999989</v>
      </c>
      <c r="CY333">
        <v>-1.7399999999992946</v>
      </c>
      <c r="CZ333">
        <v>0.17502461081653894</v>
      </c>
      <c r="DA333">
        <v>1267461713921.3491</v>
      </c>
      <c r="DB333">
        <v>1267461713921.3491</v>
      </c>
      <c r="DC333">
        <v>221836993203.94754</v>
      </c>
      <c r="DD333">
        <v>7.579228261775873E-6</v>
      </c>
      <c r="DE333">
        <v>27.285221742393144</v>
      </c>
    </row>
    <row r="334" spans="1:109" x14ac:dyDescent="0.35">
      <c r="A334">
        <v>1000</v>
      </c>
      <c r="B334">
        <v>3201</v>
      </c>
      <c r="C334">
        <v>41.843599999999988</v>
      </c>
      <c r="D334">
        <v>-0.2742857142856841</v>
      </c>
      <c r="E334">
        <v>0.45511412290204384</v>
      </c>
      <c r="F334">
        <v>1156707865881.6672</v>
      </c>
      <c r="G334">
        <v>1156707865881.6672</v>
      </c>
      <c r="H334">
        <v>526434085834.62994</v>
      </c>
      <c r="I334">
        <v>1.8639554575854276E-6</v>
      </c>
      <c r="J334">
        <v>6.7102396473075396</v>
      </c>
      <c r="L334">
        <v>1500</v>
      </c>
      <c r="M334">
        <v>3201</v>
      </c>
      <c r="N334">
        <v>257.95419999999984</v>
      </c>
      <c r="O334">
        <v>31.140000000000818</v>
      </c>
      <c r="P334">
        <v>0.14716897208344265</v>
      </c>
      <c r="Q334">
        <v>1214999364849.9209</v>
      </c>
      <c r="R334">
        <v>1214999364849.9209</v>
      </c>
      <c r="S334">
        <v>178810207606.99857</v>
      </c>
      <c r="T334">
        <v>6.6557176913455051E-6</v>
      </c>
      <c r="U334">
        <v>23.960583688843819</v>
      </c>
      <c r="W334">
        <v>1950</v>
      </c>
      <c r="X334">
        <v>3201</v>
      </c>
      <c r="Y334">
        <v>284.40899999999988</v>
      </c>
      <c r="Z334">
        <v>26.614285714284897</v>
      </c>
      <c r="AA334">
        <v>0.17264265250313263</v>
      </c>
      <c r="AB334">
        <v>1267461713921.3491</v>
      </c>
      <c r="AC334">
        <v>1267461713921.3491</v>
      </c>
      <c r="AD334">
        <v>218817952237.54837</v>
      </c>
      <c r="AE334">
        <v>7.4661991594920353E-6</v>
      </c>
      <c r="AF334">
        <v>26.878316974171327</v>
      </c>
      <c r="AH334">
        <v>2450</v>
      </c>
      <c r="AI334">
        <v>3201</v>
      </c>
      <c r="AJ334">
        <v>41.922399999999975</v>
      </c>
      <c r="AK334">
        <v>2.5714285714225786E-2</v>
      </c>
      <c r="AL334">
        <v>0.19668185052544412</v>
      </c>
      <c r="AM334">
        <v>1325753212889.6025</v>
      </c>
      <c r="AN334">
        <v>1325753212889.6025</v>
      </c>
      <c r="AO334">
        <v>260751595251.18011</v>
      </c>
      <c r="AP334">
        <v>8.2019987516092223E-6</v>
      </c>
      <c r="AQ334">
        <v>29.527195505793202</v>
      </c>
      <c r="AS334">
        <v>2950</v>
      </c>
      <c r="AT334">
        <v>3201</v>
      </c>
      <c r="AU334">
        <v>323.61599999999976</v>
      </c>
      <c r="AV334">
        <v>28.080000000001554</v>
      </c>
      <c r="AW334">
        <v>0.21847305796701691</v>
      </c>
      <c r="AX334">
        <v>1384044711857.8562</v>
      </c>
      <c r="AY334">
        <v>1384044711857.8562</v>
      </c>
      <c r="AZ334">
        <v>302376480562.66461</v>
      </c>
      <c r="BA334">
        <v>8.7807562704361227E-6</v>
      </c>
      <c r="BB334">
        <v>31.61072257357004</v>
      </c>
      <c r="BD334">
        <v>3425</v>
      </c>
      <c r="BE334">
        <v>3201</v>
      </c>
      <c r="BF334">
        <v>332.82599999999996</v>
      </c>
      <c r="BG334">
        <v>33.034285714286078</v>
      </c>
      <c r="BH334">
        <v>0.23661542617507811</v>
      </c>
      <c r="BI334">
        <v>1439421635877.697</v>
      </c>
      <c r="BJ334">
        <v>1439421635877.697</v>
      </c>
      <c r="BK334">
        <v>340589363818.82941</v>
      </c>
      <c r="BL334">
        <v>9.2526935584697874E-6</v>
      </c>
      <c r="BM334">
        <v>33.309696810491232</v>
      </c>
      <c r="BO334">
        <v>4000</v>
      </c>
      <c r="BP334">
        <v>3201</v>
      </c>
      <c r="BQ334">
        <v>399.58373333333321</v>
      </c>
      <c r="BR334">
        <v>26.027619047617431</v>
      </c>
      <c r="BS334">
        <v>0.25671068247304202</v>
      </c>
      <c r="BT334">
        <v>1506456859691.1887</v>
      </c>
      <c r="BU334">
        <v>1506456859691.1887</v>
      </c>
      <c r="BV334">
        <v>386723568567.52075</v>
      </c>
      <c r="BW334">
        <v>9.7216545954840397E-6</v>
      </c>
      <c r="BX334">
        <v>34.997956543742546</v>
      </c>
      <c r="BZ334">
        <v>4500</v>
      </c>
      <c r="CA334">
        <v>3201</v>
      </c>
      <c r="CB334">
        <v>409.089</v>
      </c>
      <c r="CC334">
        <v>38.785714285713112</v>
      </c>
      <c r="CD334">
        <v>0.27150565798820708</v>
      </c>
      <c r="CE334">
        <v>1564748358659.4421</v>
      </c>
      <c r="CF334">
        <v>1564748358659.4421</v>
      </c>
      <c r="CG334">
        <v>424838032703.79889</v>
      </c>
      <c r="CH334">
        <v>1.0099535653366502E-5</v>
      </c>
      <c r="CI334">
        <v>36.358328352119408</v>
      </c>
      <c r="CK334">
        <v>5000</v>
      </c>
      <c r="CL334">
        <v>3201</v>
      </c>
      <c r="CM334">
        <v>422.8395999999999</v>
      </c>
      <c r="CN334">
        <v>43.474285714284278</v>
      </c>
      <c r="CO334">
        <v>0.28527860462176308</v>
      </c>
      <c r="CP334">
        <v>1623039857627.6958</v>
      </c>
      <c r="CQ334">
        <v>1623039857627.6958</v>
      </c>
      <c r="CR334">
        <v>463018545829.53406</v>
      </c>
      <c r="CS334">
        <v>1.0422385983166357E-5</v>
      </c>
      <c r="CT334">
        <v>37.520589539398884</v>
      </c>
      <c r="CV334">
        <v>1000</v>
      </c>
      <c r="CW334">
        <v>3201</v>
      </c>
      <c r="CX334">
        <v>292.7829999999999</v>
      </c>
      <c r="CY334">
        <v>-0.85714285714207783</v>
      </c>
      <c r="CZ334">
        <v>0.17515970088296276</v>
      </c>
      <c r="DA334">
        <v>1267461713921.3491</v>
      </c>
      <c r="DB334">
        <v>1267461713921.3491</v>
      </c>
      <c r="DC334">
        <v>222008214691.07083</v>
      </c>
      <c r="DD334">
        <v>7.5748293105955231E-6</v>
      </c>
      <c r="DE334">
        <v>27.269385518143885</v>
      </c>
    </row>
    <row r="335" spans="1:109" x14ac:dyDescent="0.35">
      <c r="A335">
        <v>1000</v>
      </c>
      <c r="B335">
        <v>3211</v>
      </c>
      <c r="C335">
        <v>41.837199999999989</v>
      </c>
      <c r="D335">
        <v>-9.4285714285494551E-2</v>
      </c>
      <c r="E335">
        <v>0.45439591626399867</v>
      </c>
      <c r="F335">
        <v>1156707865881.6672</v>
      </c>
      <c r="G335">
        <v>1156707865881.6672</v>
      </c>
      <c r="H335">
        <v>525603330567.07465</v>
      </c>
      <c r="I335">
        <v>1.866542297209942E-6</v>
      </c>
      <c r="J335">
        <v>6.7195522699557912</v>
      </c>
      <c r="L335">
        <v>1500</v>
      </c>
      <c r="M335">
        <v>3211</v>
      </c>
      <c r="N335">
        <v>258.68079999999986</v>
      </c>
      <c r="O335">
        <v>30.368571428570998</v>
      </c>
      <c r="P335">
        <v>0.14727555796585398</v>
      </c>
      <c r="Q335">
        <v>1214999364849.9209</v>
      </c>
      <c r="R335">
        <v>1214999364849.9209</v>
      </c>
      <c r="S335">
        <v>178939709386.4303</v>
      </c>
      <c r="T335">
        <v>6.6522965264702923E-6</v>
      </c>
      <c r="U335">
        <v>23.948267495293052</v>
      </c>
      <c r="W335">
        <v>1950</v>
      </c>
      <c r="X335">
        <v>3211</v>
      </c>
      <c r="Y335">
        <v>285.02999999999986</v>
      </c>
      <c r="Z335">
        <v>26.202857142857287</v>
      </c>
      <c r="AA335">
        <v>0.17277160199361852</v>
      </c>
      <c r="AB335">
        <v>1267461713921.3491</v>
      </c>
      <c r="AC335">
        <v>1267461713921.3491</v>
      </c>
      <c r="AD335">
        <v>218981390779.76889</v>
      </c>
      <c r="AE335">
        <v>7.4620199044261661E-6</v>
      </c>
      <c r="AF335">
        <v>26.863271655934199</v>
      </c>
      <c r="AH335">
        <v>2450</v>
      </c>
      <c r="AI335">
        <v>3211</v>
      </c>
      <c r="AJ335">
        <v>41.922999999999973</v>
      </c>
      <c r="AK335">
        <v>-0.23142857142833662</v>
      </c>
      <c r="AL335">
        <v>0.19683595162803116</v>
      </c>
      <c r="AM335">
        <v>1325753212889.6025</v>
      </c>
      <c r="AN335">
        <v>1325753212889.6025</v>
      </c>
      <c r="AO335">
        <v>260955895283.04471</v>
      </c>
      <c r="AP335">
        <v>8.1969811171551676E-6</v>
      </c>
      <c r="AQ335">
        <v>29.509132021758603</v>
      </c>
      <c r="AS335">
        <v>2950</v>
      </c>
      <c r="AT335">
        <v>3211</v>
      </c>
      <c r="AU335">
        <v>324.27119999999979</v>
      </c>
      <c r="AV335">
        <v>31.585714285712847</v>
      </c>
      <c r="AW335">
        <v>0.21864638225845101</v>
      </c>
      <c r="AX335">
        <v>1384044711857.8562</v>
      </c>
      <c r="AY335">
        <v>1384044711857.8562</v>
      </c>
      <c r="AZ335">
        <v>302616369131.66052</v>
      </c>
      <c r="BA335">
        <v>8.7751484129796257E-6</v>
      </c>
      <c r="BB335">
        <v>31.590534286726651</v>
      </c>
      <c r="BD335">
        <v>3425</v>
      </c>
      <c r="BE335">
        <v>3211</v>
      </c>
      <c r="BF335">
        <v>333.59679999999997</v>
      </c>
      <c r="BG335">
        <v>39.634285714285923</v>
      </c>
      <c r="BH335">
        <v>0.23680705186157691</v>
      </c>
      <c r="BI335">
        <v>1439421635877.697</v>
      </c>
      <c r="BJ335">
        <v>1439421635877.697</v>
      </c>
      <c r="BK335">
        <v>340865193977.9657</v>
      </c>
      <c r="BL335">
        <v>9.2465268839733397E-6</v>
      </c>
      <c r="BM335">
        <v>33.287496782304025</v>
      </c>
      <c r="BO335">
        <v>4000</v>
      </c>
      <c r="BP335">
        <v>3211</v>
      </c>
      <c r="BQ335">
        <v>400.19104444444429</v>
      </c>
      <c r="BR335">
        <v>26.682857142856168</v>
      </c>
      <c r="BS335">
        <v>0.25692041238125535</v>
      </c>
      <c r="BT335">
        <v>1506456859691.1887</v>
      </c>
      <c r="BU335">
        <v>1506456859691.1887</v>
      </c>
      <c r="BV335">
        <v>387039517626.43115</v>
      </c>
      <c r="BW335">
        <v>9.7149778916296772E-6</v>
      </c>
      <c r="BX335">
        <v>34.973920409866835</v>
      </c>
      <c r="BZ335">
        <v>4500</v>
      </c>
      <c r="CA335">
        <v>3211</v>
      </c>
      <c r="CB335">
        <v>409.99399999999997</v>
      </c>
      <c r="CC335">
        <v>31.08000000000126</v>
      </c>
      <c r="CD335">
        <v>0.27173380310921991</v>
      </c>
      <c r="CE335">
        <v>1564748358659.4421</v>
      </c>
      <c r="CF335">
        <v>1564748358659.4421</v>
      </c>
      <c r="CG335">
        <v>425195022407.43988</v>
      </c>
      <c r="CH335">
        <v>1.0092298667692931E-5</v>
      </c>
      <c r="CI335">
        <v>36.33227520369455</v>
      </c>
      <c r="CK335">
        <v>5000</v>
      </c>
      <c r="CL335">
        <v>3211</v>
      </c>
      <c r="CM335">
        <v>423.85399999999987</v>
      </c>
      <c r="CN335">
        <v>45.10285714285618</v>
      </c>
      <c r="CO335">
        <v>0.28552237478121695</v>
      </c>
      <c r="CP335">
        <v>1623039857627.6958</v>
      </c>
      <c r="CQ335">
        <v>1623039857627.6958</v>
      </c>
      <c r="CR335">
        <v>463414194514.42798</v>
      </c>
      <c r="CS335">
        <v>1.0414698633819779E-5</v>
      </c>
      <c r="CT335">
        <v>37.492915081751207</v>
      </c>
      <c r="CV335">
        <v>1000</v>
      </c>
      <c r="CW335">
        <v>3211</v>
      </c>
      <c r="CX335">
        <v>292.76299999999992</v>
      </c>
      <c r="CY335">
        <v>-9.4285714286408112E-2</v>
      </c>
      <c r="CZ335">
        <v>0.17529408184028814</v>
      </c>
      <c r="DA335">
        <v>1267461713921.3491</v>
      </c>
      <c r="DB335">
        <v>1267461713921.3491</v>
      </c>
      <c r="DC335">
        <v>222178537409.56085</v>
      </c>
      <c r="DD335">
        <v>7.5704585134108732E-6</v>
      </c>
      <c r="DE335">
        <v>27.253650648279145</v>
      </c>
    </row>
    <row r="336" spans="1:109" x14ac:dyDescent="0.35">
      <c r="A336">
        <v>1000</v>
      </c>
      <c r="B336">
        <v>3221</v>
      </c>
      <c r="C336">
        <v>41.834999999999994</v>
      </c>
      <c r="D336">
        <v>0.2742857142856841</v>
      </c>
      <c r="E336">
        <v>0.45367827798999927</v>
      </c>
      <c r="F336">
        <v>1156707865881.6672</v>
      </c>
      <c r="G336">
        <v>1156707865881.6672</v>
      </c>
      <c r="H336">
        <v>524773232730.68182</v>
      </c>
      <c r="I336">
        <v>1.8691342712857497E-6</v>
      </c>
      <c r="J336">
        <v>6.7288833766286986</v>
      </c>
      <c r="L336">
        <v>1500</v>
      </c>
      <c r="M336">
        <v>3221</v>
      </c>
      <c r="N336">
        <v>259.38939999999985</v>
      </c>
      <c r="O336">
        <v>27.351428571430301</v>
      </c>
      <c r="P336">
        <v>0.14738155267650577</v>
      </c>
      <c r="Q336">
        <v>1214999364849.9209</v>
      </c>
      <c r="R336">
        <v>1214999364849.9209</v>
      </c>
      <c r="S336">
        <v>179068492892.54965</v>
      </c>
      <c r="T336">
        <v>6.6488978229647738E-6</v>
      </c>
      <c r="U336">
        <v>23.936032162673186</v>
      </c>
      <c r="W336">
        <v>1950</v>
      </c>
      <c r="X336">
        <v>3221</v>
      </c>
      <c r="Y336">
        <v>285.64139999999986</v>
      </c>
      <c r="Z336">
        <v>25.851428571429228</v>
      </c>
      <c r="AA336">
        <v>0.1728998730194827</v>
      </c>
      <c r="AB336">
        <v>1267461713921.3491</v>
      </c>
      <c r="AC336">
        <v>1267461713921.3491</v>
      </c>
      <c r="AD336">
        <v>219143969394.05719</v>
      </c>
      <c r="AE336">
        <v>7.4578672776977442E-6</v>
      </c>
      <c r="AF336">
        <v>26.84832219971188</v>
      </c>
      <c r="AH336">
        <v>2450</v>
      </c>
      <c r="AI336">
        <v>3221</v>
      </c>
      <c r="AJ336">
        <v>41.917599999999979</v>
      </c>
      <c r="AK336">
        <v>-0.25714285714286694</v>
      </c>
      <c r="AL336">
        <v>0.19698927967292573</v>
      </c>
      <c r="AM336">
        <v>1325753212889.6025</v>
      </c>
      <c r="AN336">
        <v>1325753212889.6025</v>
      </c>
      <c r="AO336">
        <v>261159170431.18976</v>
      </c>
      <c r="AP336">
        <v>8.1919947432999096E-6</v>
      </c>
      <c r="AQ336">
        <v>29.491181075879673</v>
      </c>
      <c r="AS336">
        <v>2950</v>
      </c>
      <c r="AT336">
        <v>3221</v>
      </c>
      <c r="AU336">
        <v>325.00819999999976</v>
      </c>
      <c r="AV336">
        <v>31.114285714285675</v>
      </c>
      <c r="AW336">
        <v>0.21881887649033907</v>
      </c>
      <c r="AX336">
        <v>1384044711857.8562</v>
      </c>
      <c r="AY336">
        <v>1384044711857.8562</v>
      </c>
      <c r="AZ336">
        <v>302855108861.13116</v>
      </c>
      <c r="BA336">
        <v>8.7695745189210153E-6</v>
      </c>
      <c r="BB336">
        <v>31.570468268115654</v>
      </c>
      <c r="BD336">
        <v>3425</v>
      </c>
      <c r="BE336">
        <v>3221</v>
      </c>
      <c r="BF336">
        <v>334.52159999999998</v>
      </c>
      <c r="BG336">
        <v>31.071428571427113</v>
      </c>
      <c r="BH336">
        <v>0.23699779272100838</v>
      </c>
      <c r="BI336">
        <v>1439421635877.697</v>
      </c>
      <c r="BJ336">
        <v>1439421635877.697</v>
      </c>
      <c r="BK336">
        <v>341139750497.87726</v>
      </c>
      <c r="BL336">
        <v>9.2403968415432636E-6</v>
      </c>
      <c r="BM336">
        <v>33.26542862955575</v>
      </c>
      <c r="BO336">
        <v>4000</v>
      </c>
      <c r="BP336">
        <v>3221</v>
      </c>
      <c r="BQ336">
        <v>400.81364444444426</v>
      </c>
      <c r="BR336">
        <v>24.557142857141962</v>
      </c>
      <c r="BS336">
        <v>0.25712921327780641</v>
      </c>
      <c r="BT336">
        <v>1506456859691.1887</v>
      </c>
      <c r="BU336">
        <v>1506456859691.1887</v>
      </c>
      <c r="BV336">
        <v>387354067169.35016</v>
      </c>
      <c r="BW336">
        <v>9.7083398665241968E-6</v>
      </c>
      <c r="BX336">
        <v>34.950023519487111</v>
      </c>
      <c r="BZ336">
        <v>4500</v>
      </c>
      <c r="CA336">
        <v>3221</v>
      </c>
      <c r="CB336">
        <v>410.7192</v>
      </c>
      <c r="CC336">
        <v>36.531428571428087</v>
      </c>
      <c r="CD336">
        <v>0.27196096367762324</v>
      </c>
      <c r="CE336">
        <v>1564748358659.4421</v>
      </c>
      <c r="CF336">
        <v>1564748358659.4421</v>
      </c>
      <c r="CG336">
        <v>425550471534.0011</v>
      </c>
      <c r="CH336">
        <v>1.0085103210159034E-5</v>
      </c>
      <c r="CI336">
        <v>36.306371556572522</v>
      </c>
      <c r="CK336">
        <v>5000</v>
      </c>
      <c r="CL336">
        <v>3221</v>
      </c>
      <c r="CM336">
        <v>424.90639999999985</v>
      </c>
      <c r="CN336">
        <v>60.359999999998806</v>
      </c>
      <c r="CO336">
        <v>0.28576511897988494</v>
      </c>
      <c r="CP336">
        <v>1623039857627.6958</v>
      </c>
      <c r="CQ336">
        <v>1623039857627.6958</v>
      </c>
      <c r="CR336">
        <v>463808178024.07397</v>
      </c>
      <c r="CS336">
        <v>1.0407054898706128E-5</v>
      </c>
      <c r="CT336">
        <v>37.465397635342057</v>
      </c>
      <c r="CV336">
        <v>1000</v>
      </c>
      <c r="CW336">
        <v>3221</v>
      </c>
      <c r="CX336">
        <v>292.7607999999999</v>
      </c>
      <c r="CY336">
        <v>0.18857142857281622</v>
      </c>
      <c r="CZ336">
        <v>0.1754277581128923</v>
      </c>
      <c r="DA336">
        <v>1267461713921.3491</v>
      </c>
      <c r="DB336">
        <v>1267461713921.3491</v>
      </c>
      <c r="DC336">
        <v>222347966967.14633</v>
      </c>
      <c r="DD336">
        <v>7.5661156379551255E-6</v>
      </c>
      <c r="DE336">
        <v>27.238016296638452</v>
      </c>
    </row>
    <row r="337" spans="1:109" x14ac:dyDescent="0.35">
      <c r="A337">
        <v>1000</v>
      </c>
      <c r="B337">
        <v>3231</v>
      </c>
      <c r="C337">
        <v>41.841399999999993</v>
      </c>
      <c r="D337">
        <v>0.47142857142838623</v>
      </c>
      <c r="E337">
        <v>0.45296120958542213</v>
      </c>
      <c r="F337">
        <v>1156707865881.6672</v>
      </c>
      <c r="G337">
        <v>1156707865881.6672</v>
      </c>
      <c r="H337">
        <v>523943794066.73224</v>
      </c>
      <c r="I337">
        <v>1.8717313872087685E-6</v>
      </c>
      <c r="J337">
        <v>6.7382329939515664</v>
      </c>
      <c r="L337">
        <v>1500</v>
      </c>
      <c r="M337">
        <v>3231</v>
      </c>
      <c r="N337">
        <v>260.02759999999989</v>
      </c>
      <c r="O337">
        <v>25.980000000000054</v>
      </c>
      <c r="P337">
        <v>0.14748695998545072</v>
      </c>
      <c r="Q337">
        <v>1214999364849.9209</v>
      </c>
      <c r="R337">
        <v>1214999364849.9209</v>
      </c>
      <c r="S337">
        <v>179196562705.96832</v>
      </c>
      <c r="T337">
        <v>6.6455213966785058E-6</v>
      </c>
      <c r="U337">
        <v>23.923877028042622</v>
      </c>
      <c r="W337">
        <v>1950</v>
      </c>
      <c r="X337">
        <v>3231</v>
      </c>
      <c r="Y337">
        <v>286.24459999999988</v>
      </c>
      <c r="Z337">
        <v>39.308571428570566</v>
      </c>
      <c r="AA337">
        <v>0.1730274697952506</v>
      </c>
      <c r="AB337">
        <v>1267461713921.3491</v>
      </c>
      <c r="AC337">
        <v>1267461713921.3491</v>
      </c>
      <c r="AD337">
        <v>219305693422.16281</v>
      </c>
      <c r="AE337">
        <v>7.4537410620120147E-6</v>
      </c>
      <c r="AF337">
        <v>26.833467823243254</v>
      </c>
      <c r="AH337">
        <v>2450</v>
      </c>
      <c r="AI337">
        <v>3231</v>
      </c>
      <c r="AJ337">
        <v>41.911599999999979</v>
      </c>
      <c r="AK337">
        <v>-0.28285714285709268</v>
      </c>
      <c r="AL337">
        <v>0.19714183937278931</v>
      </c>
      <c r="AM337">
        <v>1325753212889.6025</v>
      </c>
      <c r="AN337">
        <v>1325753212889.6025</v>
      </c>
      <c r="AO337">
        <v>261361426943.44138</v>
      </c>
      <c r="AP337">
        <v>8.1870393741943581E-6</v>
      </c>
      <c r="AQ337">
        <v>29.473341747099688</v>
      </c>
      <c r="AS337">
        <v>2950</v>
      </c>
      <c r="AT337">
        <v>3231</v>
      </c>
      <c r="AU337">
        <v>325.73419999999976</v>
      </c>
      <c r="AV337">
        <v>32.13428571428787</v>
      </c>
      <c r="AW337">
        <v>0.21899054560113437</v>
      </c>
      <c r="AX337">
        <v>1384044711857.8562</v>
      </c>
      <c r="AY337">
        <v>1384044711857.8562</v>
      </c>
      <c r="AZ337">
        <v>303092706586.11676</v>
      </c>
      <c r="BA337">
        <v>8.7640343132262541E-6</v>
      </c>
      <c r="BB337">
        <v>31.550523527614516</v>
      </c>
      <c r="BD337">
        <v>3425</v>
      </c>
      <c r="BE337">
        <v>3231</v>
      </c>
      <c r="BF337">
        <v>335.24659999999994</v>
      </c>
      <c r="BG337">
        <v>32.777142857141989</v>
      </c>
      <c r="BH337">
        <v>0.23718765393347757</v>
      </c>
      <c r="BI337">
        <v>1439421635877.697</v>
      </c>
      <c r="BJ337">
        <v>1439421635877.697</v>
      </c>
      <c r="BK337">
        <v>341413040834.91937</v>
      </c>
      <c r="BL337">
        <v>9.2343031357029745E-6</v>
      </c>
      <c r="BM337">
        <v>33.243491288530706</v>
      </c>
      <c r="BO337">
        <v>4000</v>
      </c>
      <c r="BP337">
        <v>3231</v>
      </c>
      <c r="BQ337">
        <v>401.38664444444424</v>
      </c>
      <c r="BR337">
        <v>25.757142857142817</v>
      </c>
      <c r="BS337">
        <v>0.25733709048625231</v>
      </c>
      <c r="BT337">
        <v>1506456859691.1887</v>
      </c>
      <c r="BU337">
        <v>1506456859691.1887</v>
      </c>
      <c r="BV337">
        <v>387667225215.98694</v>
      </c>
      <c r="BW337">
        <v>9.7017402115405782E-6</v>
      </c>
      <c r="BX337">
        <v>34.926264761546079</v>
      </c>
      <c r="BZ337">
        <v>4500</v>
      </c>
      <c r="CA337">
        <v>3231</v>
      </c>
      <c r="CB337">
        <v>411.57159999999999</v>
      </c>
      <c r="CC337">
        <v>34.585714285712555</v>
      </c>
      <c r="CD337">
        <v>0.2721871452962103</v>
      </c>
      <c r="CE337">
        <v>1564748358659.4421</v>
      </c>
      <c r="CF337">
        <v>1564748358659.4421</v>
      </c>
      <c r="CG337">
        <v>425904388850.44415</v>
      </c>
      <c r="CH337">
        <v>1.0077948948252431E-5</v>
      </c>
      <c r="CI337">
        <v>36.280616213708754</v>
      </c>
      <c r="CK337">
        <v>5000</v>
      </c>
      <c r="CL337">
        <v>3231</v>
      </c>
      <c r="CM337">
        <v>426.31479999999982</v>
      </c>
      <c r="CN337">
        <v>43.33714285714418</v>
      </c>
      <c r="CO337">
        <v>0.28600684300413998</v>
      </c>
      <c r="CP337">
        <v>1623039857627.6958</v>
      </c>
      <c r="CQ337">
        <v>1623039857627.6958</v>
      </c>
      <c r="CR337">
        <v>464200505749.98608</v>
      </c>
      <c r="CS337">
        <v>1.0399454428978066E-5</v>
      </c>
      <c r="CT337">
        <v>37.438035944321037</v>
      </c>
      <c r="CV337">
        <v>1000</v>
      </c>
      <c r="CW337">
        <v>3231</v>
      </c>
      <c r="CX337">
        <v>292.76519999999994</v>
      </c>
      <c r="CY337">
        <v>2.9657142857128558</v>
      </c>
      <c r="CZ337">
        <v>0.17556073408989867</v>
      </c>
      <c r="DA337">
        <v>1267461713921.3491</v>
      </c>
      <c r="DB337">
        <v>1267461713921.3491</v>
      </c>
      <c r="DC337">
        <v>222516508926.8732</v>
      </c>
      <c r="DD337">
        <v>7.5618004544759642E-6</v>
      </c>
      <c r="DE337">
        <v>27.222481636113471</v>
      </c>
    </row>
    <row r="338" spans="1:109" x14ac:dyDescent="0.35">
      <c r="A338">
        <v>1000</v>
      </c>
      <c r="B338">
        <v>3241</v>
      </c>
      <c r="C338">
        <v>41.852399999999989</v>
      </c>
      <c r="D338">
        <v>1.9028571428569714</v>
      </c>
      <c r="E338">
        <v>0.45224471255769755</v>
      </c>
      <c r="F338">
        <v>1156707865881.6672</v>
      </c>
      <c r="G338">
        <v>1156707865881.6672</v>
      </c>
      <c r="H338">
        <v>523115016318.88239</v>
      </c>
      <c r="I338">
        <v>1.8743336523441947E-6</v>
      </c>
      <c r="J338">
        <v>6.7476011484391005</v>
      </c>
      <c r="L338">
        <v>1500</v>
      </c>
      <c r="M338">
        <v>3241</v>
      </c>
      <c r="N338">
        <v>260.63379999999989</v>
      </c>
      <c r="O338">
        <v>27.102857142855495</v>
      </c>
      <c r="P338">
        <v>0.14759178363307526</v>
      </c>
      <c r="Q338">
        <v>1214999364849.9209</v>
      </c>
      <c r="R338">
        <v>1214999364849.9209</v>
      </c>
      <c r="S338">
        <v>179323923371.25339</v>
      </c>
      <c r="T338">
        <v>6.6421670654088475E-6</v>
      </c>
      <c r="U338">
        <v>23.911801435471851</v>
      </c>
      <c r="W338">
        <v>1950</v>
      </c>
      <c r="X338">
        <v>3241</v>
      </c>
      <c r="Y338">
        <v>287.16179999999986</v>
      </c>
      <c r="Z338">
        <v>33.737142857142189</v>
      </c>
      <c r="AA338">
        <v>0.1731543965022371</v>
      </c>
      <c r="AB338">
        <v>1267461713921.3491</v>
      </c>
      <c r="AC338">
        <v>1267461713921.3491</v>
      </c>
      <c r="AD338">
        <v>219466568163.74231</v>
      </c>
      <c r="AE338">
        <v>7.4496410423937723E-6</v>
      </c>
      <c r="AF338">
        <v>26.818707752617581</v>
      </c>
      <c r="AH338">
        <v>2450</v>
      </c>
      <c r="AI338">
        <v>3241</v>
      </c>
      <c r="AJ338">
        <v>41.90499999999998</v>
      </c>
      <c r="AK338">
        <v>-0.15428571428565924</v>
      </c>
      <c r="AL338">
        <v>0.19729363540283731</v>
      </c>
      <c r="AM338">
        <v>1325753212889.6025</v>
      </c>
      <c r="AN338">
        <v>1325753212889.6025</v>
      </c>
      <c r="AO338">
        <v>261562671017.98141</v>
      </c>
      <c r="AP338">
        <v>8.1821147567614891E-6</v>
      </c>
      <c r="AQ338">
        <v>29.455613124341362</v>
      </c>
      <c r="AS338">
        <v>2950</v>
      </c>
      <c r="AT338">
        <v>3241</v>
      </c>
      <c r="AU338">
        <v>326.48399999999981</v>
      </c>
      <c r="AV338">
        <v>28.928571428571921</v>
      </c>
      <c r="AW338">
        <v>0.21916139449027036</v>
      </c>
      <c r="AX338">
        <v>1384044711857.8562</v>
      </c>
      <c r="AY338">
        <v>1384044711857.8562</v>
      </c>
      <c r="AZ338">
        <v>303329169087.65222</v>
      </c>
      <c r="BA338">
        <v>8.7585275238315543E-6</v>
      </c>
      <c r="BB338">
        <v>31.530699085793596</v>
      </c>
      <c r="BD338">
        <v>3425</v>
      </c>
      <c r="BE338">
        <v>3241</v>
      </c>
      <c r="BF338">
        <v>336.01139999999992</v>
      </c>
      <c r="BG338">
        <v>31.980000000004342</v>
      </c>
      <c r="BH338">
        <v>0.23737664063816652</v>
      </c>
      <c r="BI338">
        <v>1439421635877.697</v>
      </c>
      <c r="BJ338">
        <v>1439421635877.697</v>
      </c>
      <c r="BK338">
        <v>341685072386.54187</v>
      </c>
      <c r="BL338">
        <v>9.2282454741727409E-6</v>
      </c>
      <c r="BM338">
        <v>33.221683707021867</v>
      </c>
      <c r="BO338">
        <v>4000</v>
      </c>
      <c r="BP338">
        <v>3241</v>
      </c>
      <c r="BQ338">
        <v>401.98764444444424</v>
      </c>
      <c r="BR338">
        <v>26.840000000001805</v>
      </c>
      <c r="BS338">
        <v>0.25754404928837848</v>
      </c>
      <c r="BT338">
        <v>1506456859691.1887</v>
      </c>
      <c r="BU338">
        <v>1506456859691.1887</v>
      </c>
      <c r="BV338">
        <v>387978999723.12335</v>
      </c>
      <c r="BW338">
        <v>9.6951786213713183E-6</v>
      </c>
      <c r="BX338">
        <v>34.902643036936745</v>
      </c>
      <c r="BZ338">
        <v>4500</v>
      </c>
      <c r="CA338">
        <v>3241</v>
      </c>
      <c r="CB338">
        <v>412.37859999999995</v>
      </c>
      <c r="CC338">
        <v>39.025714285713782</v>
      </c>
      <c r="CD338">
        <v>0.27241235352354409</v>
      </c>
      <c r="CE338">
        <v>1564748358659.4421</v>
      </c>
      <c r="CF338">
        <v>1564748358659.4421</v>
      </c>
      <c r="CG338">
        <v>426256783054.5213</v>
      </c>
      <c r="CH338">
        <v>1.0070835553064043E-5</v>
      </c>
      <c r="CI338">
        <v>36.255007991030553</v>
      </c>
      <c r="CK338">
        <v>5000</v>
      </c>
      <c r="CL338">
        <v>3241</v>
      </c>
      <c r="CM338">
        <v>427.32599999999985</v>
      </c>
      <c r="CN338">
        <v>47.399999999997334</v>
      </c>
      <c r="CO338">
        <v>0.28624755259461693</v>
      </c>
      <c r="CP338">
        <v>1623039857627.6958</v>
      </c>
      <c r="CQ338">
        <v>1623039857627.6958</v>
      </c>
      <c r="CR338">
        <v>464591187009.44342</v>
      </c>
      <c r="CS338">
        <v>1.0391896879575919E-5</v>
      </c>
      <c r="CT338">
        <v>37.410828766473308</v>
      </c>
      <c r="CV338">
        <v>1000</v>
      </c>
      <c r="CW338">
        <v>3241</v>
      </c>
      <c r="CX338">
        <v>292.8343999999999</v>
      </c>
      <c r="CY338">
        <v>2.922857142856726</v>
      </c>
      <c r="CZ338">
        <v>0.17569301412554458</v>
      </c>
      <c r="DA338">
        <v>1267461713921.3491</v>
      </c>
      <c r="DB338">
        <v>1267461713921.3491</v>
      </c>
      <c r="DC338">
        <v>222684168807.57053</v>
      </c>
      <c r="DD338">
        <v>7.5575127357010047E-6</v>
      </c>
      <c r="DE338">
        <v>27.207045848523617</v>
      </c>
    </row>
    <row r="339" spans="1:109" x14ac:dyDescent="0.35">
      <c r="A339">
        <v>1000</v>
      </c>
      <c r="B339">
        <v>3251</v>
      </c>
      <c r="C339">
        <v>41.896799999999985</v>
      </c>
      <c r="D339">
        <v>1.4914285714287498</v>
      </c>
      <c r="E339">
        <v>0.45152878841629351</v>
      </c>
      <c r="F339">
        <v>1156707865881.6672</v>
      </c>
      <c r="G339">
        <v>1156707865881.6672</v>
      </c>
      <c r="H339">
        <v>522286901233.14575</v>
      </c>
      <c r="I339">
        <v>1.8769410740260673E-6</v>
      </c>
      <c r="J339">
        <v>6.7569878664938425</v>
      </c>
      <c r="L339">
        <v>1500</v>
      </c>
      <c r="M339">
        <v>3251</v>
      </c>
      <c r="N339">
        <v>261.26619999999986</v>
      </c>
      <c r="O339">
        <v>22.0799999999997</v>
      </c>
      <c r="P339">
        <v>0.14769602733039924</v>
      </c>
      <c r="Q339">
        <v>1214999364849.9209</v>
      </c>
      <c r="R339">
        <v>1214999364849.9209</v>
      </c>
      <c r="S339">
        <v>179450579397.29163</v>
      </c>
      <c r="T339">
        <v>6.6388346488749056E-6</v>
      </c>
      <c r="U339">
        <v>23.899804735949662</v>
      </c>
      <c r="W339">
        <v>1950</v>
      </c>
      <c r="X339">
        <v>3251</v>
      </c>
      <c r="Y339">
        <v>287.94899999999984</v>
      </c>
      <c r="Z339">
        <v>36.917142857142998</v>
      </c>
      <c r="AA339">
        <v>0.1732806572888877</v>
      </c>
      <c r="AB339">
        <v>1267461713921.3491</v>
      </c>
      <c r="AC339">
        <v>1267461713921.3491</v>
      </c>
      <c r="AD339">
        <v>219626598876.7915</v>
      </c>
      <c r="AE339">
        <v>7.4455670061559492E-6</v>
      </c>
      <c r="AF339">
        <v>26.804041222161416</v>
      </c>
      <c r="AH339">
        <v>2450</v>
      </c>
      <c r="AI339">
        <v>3251</v>
      </c>
      <c r="AJ339">
        <v>41.901399999999981</v>
      </c>
      <c r="AK339">
        <v>0.43714285714275192</v>
      </c>
      <c r="AL339">
        <v>0.19744467240123192</v>
      </c>
      <c r="AM339">
        <v>1325753212889.6025</v>
      </c>
      <c r="AN339">
        <v>1325753212889.6025</v>
      </c>
      <c r="AO339">
        <v>261762908803.86826</v>
      </c>
      <c r="AP339">
        <v>8.1772206406581841E-6</v>
      </c>
      <c r="AQ339">
        <v>29.437994306369465</v>
      </c>
      <c r="AS339">
        <v>2950</v>
      </c>
      <c r="AT339">
        <v>3251</v>
      </c>
      <c r="AU339">
        <v>327.15899999999982</v>
      </c>
      <c r="AV339">
        <v>37.60285714285569</v>
      </c>
      <c r="AW339">
        <v>0.21933142801857078</v>
      </c>
      <c r="AX339">
        <v>1384044711857.8562</v>
      </c>
      <c r="AY339">
        <v>1384044711857.8562</v>
      </c>
      <c r="AZ339">
        <v>303564503093.3349</v>
      </c>
      <c r="BA339">
        <v>8.7530538816025767E-6</v>
      </c>
      <c r="BB339">
        <v>31.510993973769278</v>
      </c>
      <c r="BD339">
        <v>3425</v>
      </c>
      <c r="BE339">
        <v>3251</v>
      </c>
      <c r="BF339">
        <v>336.75760000000002</v>
      </c>
      <c r="BG339">
        <v>37.379999999998454</v>
      </c>
      <c r="BH339">
        <v>0.23756475793376663</v>
      </c>
      <c r="BI339">
        <v>1439421635877.697</v>
      </c>
      <c r="BJ339">
        <v>1439421635877.697</v>
      </c>
      <c r="BK339">
        <v>341955852491.9115</v>
      </c>
      <c r="BL339">
        <v>9.2222235678256742E-6</v>
      </c>
      <c r="BM339">
        <v>33.200004844172426</v>
      </c>
      <c r="BO339">
        <v>4000</v>
      </c>
      <c r="BP339">
        <v>3251</v>
      </c>
      <c r="BQ339">
        <v>402.61391111111095</v>
      </c>
      <c r="BR339">
        <v>32.32666666666627</v>
      </c>
      <c r="BS339">
        <v>0.25775009492463918</v>
      </c>
      <c r="BT339">
        <v>1506456859691.1887</v>
      </c>
      <c r="BU339">
        <v>1506456859691.1887</v>
      </c>
      <c r="BV339">
        <v>388289398585.27777</v>
      </c>
      <c r="BW339">
        <v>9.6886547939829418E-6</v>
      </c>
      <c r="BX339">
        <v>34.879157258338587</v>
      </c>
      <c r="BZ339">
        <v>4500</v>
      </c>
      <c r="CA339">
        <v>3251</v>
      </c>
      <c r="CB339">
        <v>413.28919999999994</v>
      </c>
      <c r="CC339">
        <v>45.677142857141462</v>
      </c>
      <c r="CD339">
        <v>0.27263659387442846</v>
      </c>
      <c r="CE339">
        <v>1564748358659.4421</v>
      </c>
      <c r="CF339">
        <v>1564748358659.4421</v>
      </c>
      <c r="CG339">
        <v>426607662775.51282</v>
      </c>
      <c r="CH339">
        <v>1.0063762699238344E-5</v>
      </c>
      <c r="CI339">
        <v>36.229545717258034</v>
      </c>
      <c r="CK339">
        <v>5000</v>
      </c>
      <c r="CL339">
        <v>3251</v>
      </c>
      <c r="CM339">
        <v>428.43199999999979</v>
      </c>
      <c r="CN339">
        <v>43.637142857146827</v>
      </c>
      <c r="CO339">
        <v>0.2864872534467014</v>
      </c>
      <c r="CP339">
        <v>1623039857627.6958</v>
      </c>
      <c r="CQ339">
        <v>1623039857627.6958</v>
      </c>
      <c r="CR339">
        <v>464980231046.28381</v>
      </c>
      <c r="CS339">
        <v>1.0384381909175248E-5</v>
      </c>
      <c r="CT339">
        <v>37.383774873030895</v>
      </c>
      <c r="CV339">
        <v>1000</v>
      </c>
      <c r="CW339">
        <v>3251</v>
      </c>
      <c r="CX339">
        <v>292.90259999999989</v>
      </c>
      <c r="CY339">
        <v>2.1085714285707775</v>
      </c>
      <c r="CZ339">
        <v>0.17582460253954385</v>
      </c>
      <c r="DA339">
        <v>1267461713921.3491</v>
      </c>
      <c r="DB339">
        <v>1267461713921.3491</v>
      </c>
      <c r="DC339">
        <v>222850952084.31024</v>
      </c>
      <c r="DD339">
        <v>7.5532522568038366E-6</v>
      </c>
      <c r="DE339">
        <v>27.191708124493811</v>
      </c>
    </row>
    <row r="340" spans="1:109" x14ac:dyDescent="0.35">
      <c r="A340">
        <v>1000</v>
      </c>
      <c r="B340">
        <v>3261</v>
      </c>
      <c r="C340">
        <v>41.931599999999989</v>
      </c>
      <c r="D340">
        <v>1.7742857142858426</v>
      </c>
      <c r="E340">
        <v>0.45081343867269963</v>
      </c>
      <c r="F340">
        <v>1156707865881.6672</v>
      </c>
      <c r="G340">
        <v>1156707865881.6672</v>
      </c>
      <c r="H340">
        <v>521459450557.87427</v>
      </c>
      <c r="I340">
        <v>1.8795536595568216E-6</v>
      </c>
      <c r="J340">
        <v>6.7663931744045573</v>
      </c>
      <c r="L340">
        <v>1500</v>
      </c>
      <c r="M340">
        <v>3261</v>
      </c>
      <c r="N340">
        <v>261.78139999999985</v>
      </c>
      <c r="O340">
        <v>18.968571428570158</v>
      </c>
      <c r="P340">
        <v>0.14779969475937196</v>
      </c>
      <c r="Q340">
        <v>1214999364849.9209</v>
      </c>
      <c r="R340">
        <v>1214999364849.9209</v>
      </c>
      <c r="S340">
        <v>179576535257.64911</v>
      </c>
      <c r="T340">
        <v>6.6355239686918988E-6</v>
      </c>
      <c r="U340">
        <v>23.887886287290836</v>
      </c>
      <c r="W340">
        <v>1950</v>
      </c>
      <c r="X340">
        <v>3261</v>
      </c>
      <c r="Y340">
        <v>288.81039999999985</v>
      </c>
      <c r="Z340">
        <v>37.259999999999344</v>
      </c>
      <c r="AA340">
        <v>0.17340625627111539</v>
      </c>
      <c r="AB340">
        <v>1267461713921.3491</v>
      </c>
      <c r="AC340">
        <v>1267461713921.3491</v>
      </c>
      <c r="AD340">
        <v>219785790778.0726</v>
      </c>
      <c r="AE340">
        <v>7.4415187428687316E-6</v>
      </c>
      <c r="AF340">
        <v>26.789467474327434</v>
      </c>
      <c r="AH340">
        <v>2450</v>
      </c>
      <c r="AI340">
        <v>3261</v>
      </c>
      <c r="AJ340">
        <v>41.911599999999979</v>
      </c>
      <c r="AK340">
        <v>-0.33428571428584875</v>
      </c>
      <c r="AL340">
        <v>0.19759495496946991</v>
      </c>
      <c r="AM340">
        <v>1325753212889.6025</v>
      </c>
      <c r="AN340">
        <v>1325753212889.6025</v>
      </c>
      <c r="AO340">
        <v>261962146401.55106</v>
      </c>
      <c r="AP340">
        <v>8.1723567782377033E-6</v>
      </c>
      <c r="AQ340">
        <v>29.420484401655731</v>
      </c>
      <c r="AS340">
        <v>2950</v>
      </c>
      <c r="AT340">
        <v>3261</v>
      </c>
      <c r="AU340">
        <v>328.03639999999979</v>
      </c>
      <c r="AV340">
        <v>34.774285714290244</v>
      </c>
      <c r="AW340">
        <v>0.21950065100865426</v>
      </c>
      <c r="AX340">
        <v>1384044711857.8562</v>
      </c>
      <c r="AY340">
        <v>1384044711857.8562</v>
      </c>
      <c r="AZ340">
        <v>303798715277.88477</v>
      </c>
      <c r="BA340">
        <v>8.7476131202942991E-6</v>
      </c>
      <c r="BB340">
        <v>31.491407233059476</v>
      </c>
      <c r="BD340">
        <v>3425</v>
      </c>
      <c r="BE340">
        <v>3261</v>
      </c>
      <c r="BF340">
        <v>337.62979999999999</v>
      </c>
      <c r="BG340">
        <v>29.931428571425808</v>
      </c>
      <c r="BH340">
        <v>0.23775201087890538</v>
      </c>
      <c r="BI340">
        <v>1439421635877.697</v>
      </c>
      <c r="BJ340">
        <v>1439421635877.697</v>
      </c>
      <c r="BK340">
        <v>342225388432.526</v>
      </c>
      <c r="BL340">
        <v>9.2162371306444267E-6</v>
      </c>
      <c r="BM340">
        <v>33.178453670319939</v>
      </c>
      <c r="BO340">
        <v>4000</v>
      </c>
      <c r="BP340">
        <v>3261</v>
      </c>
      <c r="BQ340">
        <v>403.36819999999983</v>
      </c>
      <c r="BR340">
        <v>36.471428571426095</v>
      </c>
      <c r="BS340">
        <v>0.25795523259459185</v>
      </c>
      <c r="BT340">
        <v>1506456859691.1887</v>
      </c>
      <c r="BU340">
        <v>1506456859691.1887</v>
      </c>
      <c r="BV340">
        <v>388598429635.35901</v>
      </c>
      <c r="BW340">
        <v>9.6821684305712986E-6</v>
      </c>
      <c r="BX340">
        <v>34.855806350056675</v>
      </c>
      <c r="BZ340">
        <v>4500</v>
      </c>
      <c r="CA340">
        <v>3261</v>
      </c>
      <c r="CB340">
        <v>414.3549999999999</v>
      </c>
      <c r="CC340">
        <v>52.95428571428959</v>
      </c>
      <c r="CD340">
        <v>0.27285987182037241</v>
      </c>
      <c r="CE340">
        <v>1564748358659.4421</v>
      </c>
      <c r="CF340">
        <v>1564748358659.4421</v>
      </c>
      <c r="CG340">
        <v>426957036574.95349</v>
      </c>
      <c r="CH340">
        <v>1.0056730064924423E-5</v>
      </c>
      <c r="CI340">
        <v>36.204228233727925</v>
      </c>
      <c r="CK340">
        <v>5000</v>
      </c>
      <c r="CL340">
        <v>3261</v>
      </c>
      <c r="CM340">
        <v>429.45019999999988</v>
      </c>
      <c r="CN340">
        <v>45.025714285713192</v>
      </c>
      <c r="CO340">
        <v>0.28672595121101191</v>
      </c>
      <c r="CP340">
        <v>1623039857627.6958</v>
      </c>
      <c r="CQ340">
        <v>1623039857627.6958</v>
      </c>
      <c r="CR340">
        <v>465367647031.6864</v>
      </c>
      <c r="CS340">
        <v>1.0376909180135305E-5</v>
      </c>
      <c r="CT340">
        <v>37.356873048487103</v>
      </c>
      <c r="CV340">
        <v>1000</v>
      </c>
      <c r="CW340">
        <v>3261</v>
      </c>
      <c r="CX340">
        <v>292.95179999999988</v>
      </c>
      <c r="CY340">
        <v>2.3571428571431494</v>
      </c>
      <c r="CZ340">
        <v>0.17595550361744466</v>
      </c>
      <c r="DA340">
        <v>1267461713921.3491</v>
      </c>
      <c r="DB340">
        <v>1267461713921.3491</v>
      </c>
      <c r="DC340">
        <v>223016864188.86057</v>
      </c>
      <c r="DD340">
        <v>7.5490187953706173E-6</v>
      </c>
      <c r="DE340">
        <v>27.176467663334222</v>
      </c>
    </row>
    <row r="341" spans="1:109" x14ac:dyDescent="0.35">
      <c r="A341">
        <v>1000</v>
      </c>
      <c r="B341">
        <v>3271</v>
      </c>
      <c r="C341">
        <v>41.972999999999992</v>
      </c>
      <c r="D341">
        <v>2.1085714285710826</v>
      </c>
      <c r="E341">
        <v>0.4500986648404105</v>
      </c>
      <c r="F341">
        <v>1156707865881.6672</v>
      </c>
      <c r="G341">
        <v>1156707865881.6672</v>
      </c>
      <c r="H341">
        <v>520632666043.73901</v>
      </c>
      <c r="I341">
        <v>1.8821714162068461E-6</v>
      </c>
      <c r="J341">
        <v>6.7758170983446462</v>
      </c>
      <c r="L341">
        <v>1500</v>
      </c>
      <c r="M341">
        <v>3271</v>
      </c>
      <c r="N341">
        <v>262.22399999999982</v>
      </c>
      <c r="O341">
        <v>25.294285714287366</v>
      </c>
      <c r="P341">
        <v>0.14790278957316425</v>
      </c>
      <c r="Q341">
        <v>1214999364849.9209</v>
      </c>
      <c r="R341">
        <v>1214999364849.9209</v>
      </c>
      <c r="S341">
        <v>179701795390.92606</v>
      </c>
      <c r="T341">
        <v>6.6322348483459384E-6</v>
      </c>
      <c r="U341">
        <v>23.876045454045379</v>
      </c>
      <c r="W341">
        <v>1950</v>
      </c>
      <c r="X341">
        <v>3271</v>
      </c>
      <c r="Y341">
        <v>289.67979999999983</v>
      </c>
      <c r="Z341">
        <v>31.414285714285889</v>
      </c>
      <c r="AA341">
        <v>0.17353119753263307</v>
      </c>
      <c r="AB341">
        <v>1267461713921.3491</v>
      </c>
      <c r="AC341">
        <v>1267461713921.3491</v>
      </c>
      <c r="AD341">
        <v>219944149043.53531</v>
      </c>
      <c r="AE341">
        <v>7.4374960443291773E-6</v>
      </c>
      <c r="AF341">
        <v>26.774985759585039</v>
      </c>
      <c r="AH341">
        <v>2450</v>
      </c>
      <c r="AI341">
        <v>3271</v>
      </c>
      <c r="AJ341">
        <v>41.903799999999976</v>
      </c>
      <c r="AK341">
        <v>-1.714285714281719E-2</v>
      </c>
      <c r="AL341">
        <v>0.19774448767276501</v>
      </c>
      <c r="AM341">
        <v>1325753212889.6025</v>
      </c>
      <c r="AN341">
        <v>1325753212889.6025</v>
      </c>
      <c r="AO341">
        <v>262160389863.37662</v>
      </c>
      <c r="AP341">
        <v>8.1675229245127699E-6</v>
      </c>
      <c r="AQ341">
        <v>29.403082528245971</v>
      </c>
      <c r="AS341">
        <v>2950</v>
      </c>
      <c r="AT341">
        <v>3271</v>
      </c>
      <c r="AU341">
        <v>328.84779999999989</v>
      </c>
      <c r="AV341">
        <v>35.67428571428114</v>
      </c>
      <c r="AW341">
        <v>0.21966906824533361</v>
      </c>
      <c r="AX341">
        <v>1384044711857.8562</v>
      </c>
      <c r="AY341">
        <v>1384044711857.8562</v>
      </c>
      <c r="AZ341">
        <v>304031812263.69653</v>
      </c>
      <c r="BA341">
        <v>8.7422049765115623E-6</v>
      </c>
      <c r="BB341">
        <v>31.471937915441625</v>
      </c>
      <c r="BD341">
        <v>3425</v>
      </c>
      <c r="BE341">
        <v>3271</v>
      </c>
      <c r="BF341">
        <v>338.32819999999992</v>
      </c>
      <c r="BG341">
        <v>37.877142857143198</v>
      </c>
      <c r="BH341">
        <v>0.23793840449256715</v>
      </c>
      <c r="BI341">
        <v>1439421635877.697</v>
      </c>
      <c r="BJ341">
        <v>1439421635877.697</v>
      </c>
      <c r="BK341">
        <v>342493687432.82019</v>
      </c>
      <c r="BL341">
        <v>9.2102858796786079E-6</v>
      </c>
      <c r="BM341">
        <v>33.157029166842989</v>
      </c>
      <c r="BO341">
        <v>4000</v>
      </c>
      <c r="BP341">
        <v>3271</v>
      </c>
      <c r="BQ341">
        <v>404.21919999999977</v>
      </c>
      <c r="BR341">
        <v>40.860000000001918</v>
      </c>
      <c r="BS341">
        <v>0.25815946745732588</v>
      </c>
      <c r="BT341">
        <v>1506456859691.1887</v>
      </c>
      <c r="BU341">
        <v>1506456859691.1887</v>
      </c>
      <c r="BV341">
        <v>388906100645.31274</v>
      </c>
      <c r="BW341">
        <v>9.6757192355175549E-6</v>
      </c>
      <c r="BX341">
        <v>34.832589247863197</v>
      </c>
      <c r="BZ341">
        <v>4500</v>
      </c>
      <c r="CA341">
        <v>3271</v>
      </c>
      <c r="CB341">
        <v>415.59059999999999</v>
      </c>
      <c r="CC341">
        <v>44.562857142857737</v>
      </c>
      <c r="CD341">
        <v>0.27308219279004858</v>
      </c>
      <c r="CE341">
        <v>1564748358659.4421</v>
      </c>
      <c r="CF341">
        <v>1564748358659.4421</v>
      </c>
      <c r="CG341">
        <v>427304912947.34985</v>
      </c>
      <c r="CH341">
        <v>1.0049737331727892E-5</v>
      </c>
      <c r="CI341">
        <v>36.179054394220408</v>
      </c>
      <c r="CK341">
        <v>5000</v>
      </c>
      <c r="CL341">
        <v>3271</v>
      </c>
      <c r="CM341">
        <v>430.50079999999986</v>
      </c>
      <c r="CN341">
        <v>30.857142857141596</v>
      </c>
      <c r="CO341">
        <v>0.28696365149387565</v>
      </c>
      <c r="CP341">
        <v>1623039857627.6958</v>
      </c>
      <c r="CQ341">
        <v>1623039857627.6958</v>
      </c>
      <c r="CR341">
        <v>465753444064.94366</v>
      </c>
      <c r="CS341">
        <v>1.0369478358448356E-5</v>
      </c>
      <c r="CT341">
        <v>37.330122090414079</v>
      </c>
      <c r="CV341">
        <v>1000</v>
      </c>
      <c r="CW341">
        <v>3271</v>
      </c>
      <c r="CX341">
        <v>293.00679999999988</v>
      </c>
      <c r="CY341">
        <v>1.3799999999995245</v>
      </c>
      <c r="CZ341">
        <v>0.17608572161098288</v>
      </c>
      <c r="DA341">
        <v>1267461713921.3491</v>
      </c>
      <c r="DB341">
        <v>1267461713921.3491</v>
      </c>
      <c r="DC341">
        <v>223181910510.13391</v>
      </c>
      <c r="DD341">
        <v>7.5448121313672246E-6</v>
      </c>
      <c r="DE341">
        <v>27.161323672922009</v>
      </c>
    </row>
    <row r="342" spans="1:109" x14ac:dyDescent="0.35">
      <c r="A342">
        <v>1000</v>
      </c>
      <c r="B342">
        <v>3281</v>
      </c>
      <c r="C342">
        <v>42.022199999999984</v>
      </c>
      <c r="D342">
        <v>0.45428571428556913</v>
      </c>
      <c r="E342">
        <v>0.44938446843490926</v>
      </c>
      <c r="F342">
        <v>1156707865881.6672</v>
      </c>
      <c r="G342">
        <v>1156707865881.6672</v>
      </c>
      <c r="H342">
        <v>519806549443.71136</v>
      </c>
      <c r="I342">
        <v>1.8847943512140337E-6</v>
      </c>
      <c r="J342">
        <v>6.7852596643705212</v>
      </c>
      <c r="L342">
        <v>1500</v>
      </c>
      <c r="M342">
        <v>3281</v>
      </c>
      <c r="N342">
        <v>262.81419999999986</v>
      </c>
      <c r="O342">
        <v>28.277142857143652</v>
      </c>
      <c r="P342">
        <v>0.14800531539645689</v>
      </c>
      <c r="Q342">
        <v>1214999364849.9209</v>
      </c>
      <c r="R342">
        <v>1214999364849.9209</v>
      </c>
      <c r="S342">
        <v>179826364201.10733</v>
      </c>
      <c r="T342">
        <v>6.6289671131692228E-6</v>
      </c>
      <c r="U342">
        <v>23.8642816074092</v>
      </c>
      <c r="W342">
        <v>1950</v>
      </c>
      <c r="X342">
        <v>3281</v>
      </c>
      <c r="Y342">
        <v>290.41279999999983</v>
      </c>
      <c r="Z342">
        <v>16.002857142859739</v>
      </c>
      <c r="AA342">
        <v>0.17365548512528167</v>
      </c>
      <c r="AB342">
        <v>1267461713921.3491</v>
      </c>
      <c r="AC342">
        <v>1267461713921.3491</v>
      </c>
      <c r="AD342">
        <v>220101678808.73285</v>
      </c>
      <c r="AE342">
        <v>7.4334987045313196E-6</v>
      </c>
      <c r="AF342">
        <v>26.76059533631275</v>
      </c>
      <c r="AH342">
        <v>2450</v>
      </c>
      <c r="AI342">
        <v>3281</v>
      </c>
      <c r="AJ342">
        <v>41.903399999999976</v>
      </c>
      <c r="AK342">
        <v>-0.71142857142843607</v>
      </c>
      <c r="AL342">
        <v>0.19789327504042542</v>
      </c>
      <c r="AM342">
        <v>1325753212889.6025</v>
      </c>
      <c r="AN342">
        <v>1325753212889.6025</v>
      </c>
      <c r="AO342">
        <v>262357645194.08978</v>
      </c>
      <c r="AP342">
        <v>8.1627188371192955E-6</v>
      </c>
      <c r="AQ342">
        <v>29.385787813629463</v>
      </c>
      <c r="AS342">
        <v>2950</v>
      </c>
      <c r="AT342">
        <v>3281</v>
      </c>
      <c r="AU342">
        <v>329.68019999999979</v>
      </c>
      <c r="AV342">
        <v>33.042857142857791</v>
      </c>
      <c r="AW342">
        <v>0.21983668447600974</v>
      </c>
      <c r="AX342">
        <v>1384044711857.8562</v>
      </c>
      <c r="AY342">
        <v>1384044711857.8562</v>
      </c>
      <c r="AZ342">
        <v>304263800621.38531</v>
      </c>
      <c r="BA342">
        <v>8.7368291896702604E-6</v>
      </c>
      <c r="BB342">
        <v>31.452585082812938</v>
      </c>
      <c r="BD342">
        <v>3425</v>
      </c>
      <c r="BE342">
        <v>3281</v>
      </c>
      <c r="BF342">
        <v>339.21199999999993</v>
      </c>
      <c r="BG342">
        <v>34.337142857142616</v>
      </c>
      <c r="BH342">
        <v>0.23812394375450854</v>
      </c>
      <c r="BI342">
        <v>1439421635877.697</v>
      </c>
      <c r="BJ342">
        <v>1439421635877.697</v>
      </c>
      <c r="BK342">
        <v>342760756660.76343</v>
      </c>
      <c r="BL342">
        <v>9.204369535002938E-6</v>
      </c>
      <c r="BM342">
        <v>33.135730326010574</v>
      </c>
      <c r="BO342">
        <v>4000</v>
      </c>
      <c r="BP342">
        <v>3281</v>
      </c>
      <c r="BQ342">
        <v>405.17259999999982</v>
      </c>
      <c r="BR342">
        <v>44.297142857139498</v>
      </c>
      <c r="BS342">
        <v>0.2583628046318856</v>
      </c>
      <c r="BT342">
        <v>1506456859691.1887</v>
      </c>
      <c r="BU342">
        <v>1506456859691.1887</v>
      </c>
      <c r="BV342">
        <v>389212419326.75848</v>
      </c>
      <c r="BW342">
        <v>9.6693069163449542E-6</v>
      </c>
      <c r="BX342">
        <v>34.809504898841837</v>
      </c>
      <c r="BZ342">
        <v>4500</v>
      </c>
      <c r="CA342">
        <v>3281</v>
      </c>
      <c r="CB342">
        <v>416.63040000000001</v>
      </c>
      <c r="CC342">
        <v>45.882857142855272</v>
      </c>
      <c r="CD342">
        <v>0.27330356216974516</v>
      </c>
      <c r="CE342">
        <v>1564748358659.4421</v>
      </c>
      <c r="CF342">
        <v>1564748358659.4421</v>
      </c>
      <c r="CG342">
        <v>427651300320.88757</v>
      </c>
      <c r="CH342">
        <v>1.0042784184663558E-5</v>
      </c>
      <c r="CI342">
        <v>36.154023064788809</v>
      </c>
      <c r="CK342">
        <v>5000</v>
      </c>
      <c r="CL342">
        <v>3281</v>
      </c>
      <c r="CM342">
        <v>431.22079999999983</v>
      </c>
      <c r="CN342">
        <v>34.971428571429897</v>
      </c>
      <c r="CO342">
        <v>0.28720035985779768</v>
      </c>
      <c r="CP342">
        <v>1623039857627.6958</v>
      </c>
      <c r="CQ342">
        <v>1623039857627.6958</v>
      </c>
      <c r="CR342">
        <v>466137631174.22296</v>
      </c>
      <c r="CS342">
        <v>1.0362089113689852E-5</v>
      </c>
      <c r="CT342">
        <v>37.303520809283469</v>
      </c>
      <c r="CV342">
        <v>1000</v>
      </c>
      <c r="CW342">
        <v>3281</v>
      </c>
      <c r="CX342">
        <v>293.03899999999987</v>
      </c>
      <c r="CY342">
        <v>-0.40285714285589946</v>
      </c>
      <c r="CZ342">
        <v>0.17621526073843038</v>
      </c>
      <c r="DA342">
        <v>1267461713921.3491</v>
      </c>
      <c r="DB342">
        <v>1267461713921.3491</v>
      </c>
      <c r="DC342">
        <v>223346096394.62839</v>
      </c>
      <c r="DD342">
        <v>7.5406320471069482E-6</v>
      </c>
      <c r="DE342">
        <v>27.146275369585013</v>
      </c>
    </row>
    <row r="343" spans="1:109" x14ac:dyDescent="0.35">
      <c r="A343">
        <v>1000</v>
      </c>
      <c r="B343">
        <v>3291</v>
      </c>
      <c r="C343">
        <v>42.03279999999998</v>
      </c>
      <c r="D343">
        <v>0.22285714285723252</v>
      </c>
      <c r="E343">
        <v>0.44867085097365089</v>
      </c>
      <c r="F343">
        <v>1156707865881.6672</v>
      </c>
      <c r="G343">
        <v>1156707865881.6672</v>
      </c>
      <c r="H343">
        <v>518981102513.04327</v>
      </c>
      <c r="I343">
        <v>1.8874224717833318E-6</v>
      </c>
      <c r="J343">
        <v>6.7947208984199943</v>
      </c>
      <c r="L343">
        <v>1500</v>
      </c>
      <c r="M343">
        <v>3291</v>
      </c>
      <c r="N343">
        <v>263.47399999999988</v>
      </c>
      <c r="O343">
        <v>26.537142857141916</v>
      </c>
      <c r="P343">
        <v>0.14810727582572542</v>
      </c>
      <c r="Q343">
        <v>1214999364849.9209</v>
      </c>
      <c r="R343">
        <v>1214999364849.9209</v>
      </c>
      <c r="S343">
        <v>179950246057.90842</v>
      </c>
      <c r="T343">
        <v>6.6257205903156149E-6</v>
      </c>
      <c r="U343">
        <v>23.852594125136214</v>
      </c>
      <c r="W343">
        <v>1950</v>
      </c>
      <c r="X343">
        <v>3291</v>
      </c>
      <c r="Y343">
        <v>290.78619999999989</v>
      </c>
      <c r="Z343">
        <v>20.305714285713552</v>
      </c>
      <c r="AA343">
        <v>0.17377912306935392</v>
      </c>
      <c r="AB343">
        <v>1267461713921.3491</v>
      </c>
      <c r="AC343">
        <v>1267461713921.3491</v>
      </c>
      <c r="AD343">
        <v>220258385169.23239</v>
      </c>
      <c r="AE343">
        <v>7.4295265196367824E-6</v>
      </c>
      <c r="AF343">
        <v>26.746295470692417</v>
      </c>
      <c r="AH343">
        <v>2450</v>
      </c>
      <c r="AI343">
        <v>3291</v>
      </c>
      <c r="AJ343">
        <v>41.88679999999998</v>
      </c>
      <c r="AK343">
        <v>4.2857142857347499E-2</v>
      </c>
      <c r="AL343">
        <v>0.19804132156622631</v>
      </c>
      <c r="AM343">
        <v>1325753212889.6025</v>
      </c>
      <c r="AN343">
        <v>1325753212889.6025</v>
      </c>
      <c r="AO343">
        <v>262553918351.32745</v>
      </c>
      <c r="AP343">
        <v>8.1579442762806774E-6</v>
      </c>
      <c r="AQ343">
        <v>29.368599394610438</v>
      </c>
      <c r="AS343">
        <v>2950</v>
      </c>
      <c r="AT343">
        <v>3291</v>
      </c>
      <c r="AU343">
        <v>330.4511999999998</v>
      </c>
      <c r="AV343">
        <v>31.191428571428663</v>
      </c>
      <c r="AW343">
        <v>0.22000350441106029</v>
      </c>
      <c r="AX343">
        <v>1384044711857.8562</v>
      </c>
      <c r="AY343">
        <v>1384044711857.8562</v>
      </c>
      <c r="AZ343">
        <v>304494686870.32452</v>
      </c>
      <c r="BA343">
        <v>8.7314855019591852E-6</v>
      </c>
      <c r="BB343">
        <v>31.433347807053067</v>
      </c>
      <c r="BD343">
        <v>3425</v>
      </c>
      <c r="BE343">
        <v>3291</v>
      </c>
      <c r="BF343">
        <v>340.01319999999993</v>
      </c>
      <c r="BG343">
        <v>36.154285714287333</v>
      </c>
      <c r="BH343">
        <v>0.23830863360566823</v>
      </c>
      <c r="BI343">
        <v>1439421635877.697</v>
      </c>
      <c r="BJ343">
        <v>1439421635877.697</v>
      </c>
      <c r="BK343">
        <v>343026603228.44971</v>
      </c>
      <c r="BL343">
        <v>9.1984878196760628E-6</v>
      </c>
      <c r="BM343">
        <v>33.114556150833828</v>
      </c>
      <c r="BO343">
        <v>4000</v>
      </c>
      <c r="BP343">
        <v>3291</v>
      </c>
      <c r="BQ343">
        <v>406.20619999999974</v>
      </c>
      <c r="BR343">
        <v>38.460000000002637</v>
      </c>
      <c r="BS343">
        <v>0.25856524919768764</v>
      </c>
      <c r="BT343">
        <v>1506456859691.1887</v>
      </c>
      <c r="BU343">
        <v>1506456859691.1887</v>
      </c>
      <c r="BV343">
        <v>389517393331.61816</v>
      </c>
      <c r="BW343">
        <v>9.6629311836762791E-6</v>
      </c>
      <c r="BX343">
        <v>34.786552261234604</v>
      </c>
      <c r="BZ343">
        <v>4500</v>
      </c>
      <c r="CA343">
        <v>3291</v>
      </c>
      <c r="CB343">
        <v>417.70099999999996</v>
      </c>
      <c r="CC343">
        <v>48.325714285715556</v>
      </c>
      <c r="CD343">
        <v>0.27352398530381195</v>
      </c>
      <c r="CE343">
        <v>1564748358659.4421</v>
      </c>
      <c r="CF343">
        <v>1564748358659.4421</v>
      </c>
      <c r="CG343">
        <v>427996207058.12909</v>
      </c>
      <c r="CH343">
        <v>1.0035870312108927E-5</v>
      </c>
      <c r="CI343">
        <v>36.129133123592133</v>
      </c>
      <c r="CK343">
        <v>5000</v>
      </c>
      <c r="CL343">
        <v>3291</v>
      </c>
      <c r="CM343">
        <v>432.03679999999986</v>
      </c>
      <c r="CN343">
        <v>28.937142857141193</v>
      </c>
      <c r="CO343">
        <v>0.28743608182192387</v>
      </c>
      <c r="CP343">
        <v>1623039857627.6958</v>
      </c>
      <c r="CQ343">
        <v>1623039857627.6958</v>
      </c>
      <c r="CR343">
        <v>466520217317.31805</v>
      </c>
      <c r="CS343">
        <v>1.0354741118969418E-5</v>
      </c>
      <c r="CT343">
        <v>37.277068028289904</v>
      </c>
      <c r="CV343">
        <v>1000</v>
      </c>
      <c r="CW343">
        <v>3291</v>
      </c>
      <c r="CX343">
        <v>293.0295999999999</v>
      </c>
      <c r="CY343">
        <v>0.11142857142739819</v>
      </c>
      <c r="CZ343">
        <v>0.17634412518493925</v>
      </c>
      <c r="DA343">
        <v>1267461713921.3491</v>
      </c>
      <c r="DB343">
        <v>1267461713921.3491</v>
      </c>
      <c r="DC343">
        <v>223509427146.86404</v>
      </c>
      <c r="DD343">
        <v>7.5364783272187247E-6</v>
      </c>
      <c r="DE343">
        <v>27.131321977987408</v>
      </c>
    </row>
    <row r="344" spans="1:109" x14ac:dyDescent="0.35">
      <c r="A344">
        <v>1000</v>
      </c>
      <c r="B344">
        <v>3301</v>
      </c>
      <c r="C344">
        <v>42.037999999999982</v>
      </c>
      <c r="D344">
        <v>1.6542857142858176</v>
      </c>
      <c r="E344">
        <v>0.44795781397604517</v>
      </c>
      <c r="F344">
        <v>1156707865881.6672</v>
      </c>
      <c r="G344">
        <v>1156707865881.6672</v>
      </c>
      <c r="H344">
        <v>518156327009.24811</v>
      </c>
      <c r="I344">
        <v>1.8900557850862868E-6</v>
      </c>
      <c r="J344">
        <v>6.8042008263106322</v>
      </c>
      <c r="L344">
        <v>1500</v>
      </c>
      <c r="M344">
        <v>3301</v>
      </c>
      <c r="N344">
        <v>264.09319999999985</v>
      </c>
      <c r="O344">
        <v>27.771428571429627</v>
      </c>
      <c r="P344">
        <v>0.14820867442952126</v>
      </c>
      <c r="Q344">
        <v>1214999364849.9209</v>
      </c>
      <c r="R344">
        <v>1214999364849.9209</v>
      </c>
      <c r="S344">
        <v>180073445297.11703</v>
      </c>
      <c r="T344">
        <v>6.6224951087366308E-6</v>
      </c>
      <c r="U344">
        <v>23.84098239145187</v>
      </c>
      <c r="W344">
        <v>1950</v>
      </c>
      <c r="X344">
        <v>3301</v>
      </c>
      <c r="Y344">
        <v>291.25999999999988</v>
      </c>
      <c r="Z344">
        <v>18.119999999999795</v>
      </c>
      <c r="AA344">
        <v>0.17390211535391406</v>
      </c>
      <c r="AB344">
        <v>1267461713921.3491</v>
      </c>
      <c r="AC344">
        <v>1267461713921.3491</v>
      </c>
      <c r="AD344">
        <v>220414273181.02008</v>
      </c>
      <c r="AE344">
        <v>7.4255792879458576E-6</v>
      </c>
      <c r="AF344">
        <v>26.732085436605086</v>
      </c>
      <c r="AH344">
        <v>2450</v>
      </c>
      <c r="AI344">
        <v>3301</v>
      </c>
      <c r="AJ344">
        <v>41.887799999999984</v>
      </c>
      <c r="AK344">
        <v>0.27428571428507503</v>
      </c>
      <c r="AL344">
        <v>0.19818863170877721</v>
      </c>
      <c r="AM344">
        <v>1325753212889.6025</v>
      </c>
      <c r="AN344">
        <v>1325753212889.6025</v>
      </c>
      <c r="AO344">
        <v>262749215246.10553</v>
      </c>
      <c r="AP344">
        <v>8.1531990047727078E-6</v>
      </c>
      <c r="AQ344">
        <v>29.351516417181749</v>
      </c>
      <c r="AS344">
        <v>2950</v>
      </c>
      <c r="AT344">
        <v>3301</v>
      </c>
      <c r="AU344">
        <v>331.1789999999998</v>
      </c>
      <c r="AV344">
        <v>31.748571428572962</v>
      </c>
      <c r="AW344">
        <v>0.22016953272422332</v>
      </c>
      <c r="AX344">
        <v>1384044711857.8562</v>
      </c>
      <c r="AY344">
        <v>1384044711857.8562</v>
      </c>
      <c r="AZ344">
        <v>304724477479.17651</v>
      </c>
      <c r="BA344">
        <v>8.726173658302486E-6</v>
      </c>
      <c r="BB344">
        <v>31.414225169888951</v>
      </c>
      <c r="BD344">
        <v>3425</v>
      </c>
      <c r="BE344">
        <v>3301</v>
      </c>
      <c r="BF344">
        <v>340.85679999999996</v>
      </c>
      <c r="BG344">
        <v>28.577142857143862</v>
      </c>
      <c r="BH344">
        <v>0.23849247894857115</v>
      </c>
      <c r="BI344">
        <v>1439421635877.697</v>
      </c>
      <c r="BJ344">
        <v>1439421635877.697</v>
      </c>
      <c r="BK344">
        <v>343291234192.6795</v>
      </c>
      <c r="BL344">
        <v>9.1926404597000645E-6</v>
      </c>
      <c r="BM344">
        <v>33.093505654920229</v>
      </c>
      <c r="BO344">
        <v>4000</v>
      </c>
      <c r="BP344">
        <v>3301</v>
      </c>
      <c r="BQ344">
        <v>407.1035999999998</v>
      </c>
      <c r="BR344">
        <v>39.30000000000129</v>
      </c>
      <c r="BS344">
        <v>0.25876680619493264</v>
      </c>
      <c r="BT344">
        <v>1506456859691.1887</v>
      </c>
      <c r="BU344">
        <v>1506456859691.1887</v>
      </c>
      <c r="BV344">
        <v>389821030252.73669</v>
      </c>
      <c r="BW344">
        <v>9.6565917511919981E-6</v>
      </c>
      <c r="BX344">
        <v>34.763730304291194</v>
      </c>
      <c r="BZ344">
        <v>4500</v>
      </c>
      <c r="CA344">
        <v>3301</v>
      </c>
      <c r="CB344">
        <v>418.82859999999999</v>
      </c>
      <c r="CC344">
        <v>37.919999999999327</v>
      </c>
      <c r="CD344">
        <v>0.27374346749510031</v>
      </c>
      <c r="CE344">
        <v>1564748358659.4421</v>
      </c>
      <c r="CF344">
        <v>1564748358659.4421</v>
      </c>
      <c r="CG344">
        <v>428339641456.70258</v>
      </c>
      <c r="CH344">
        <v>1.0028995405758443E-5</v>
      </c>
      <c r="CI344">
        <v>36.104383460730396</v>
      </c>
      <c r="CK344">
        <v>5000</v>
      </c>
      <c r="CL344">
        <v>3301</v>
      </c>
      <c r="CM344">
        <v>432.71199999999982</v>
      </c>
      <c r="CN344">
        <v>27.99428571428686</v>
      </c>
      <c r="CO344">
        <v>0.28767082286249751</v>
      </c>
      <c r="CP344">
        <v>1623039857627.6958</v>
      </c>
      <c r="CQ344">
        <v>1623039857627.6958</v>
      </c>
      <c r="CR344">
        <v>466901211382.39008</v>
      </c>
      <c r="CS344">
        <v>1.0347434050882679E-5</v>
      </c>
      <c r="CT344">
        <v>37.250762583177639</v>
      </c>
      <c r="CV344">
        <v>1000</v>
      </c>
      <c r="CW344">
        <v>3301</v>
      </c>
      <c r="CX344">
        <v>293.03219999999988</v>
      </c>
      <c r="CY344">
        <v>0.44571428571446503</v>
      </c>
      <c r="CZ344">
        <v>0.17647231910288103</v>
      </c>
      <c r="DA344">
        <v>1267461713921.3491</v>
      </c>
      <c r="DB344">
        <v>1267461713921.3491</v>
      </c>
      <c r="DC344">
        <v>223671908029.81284</v>
      </c>
      <c r="DD344">
        <v>7.5323507586158755E-6</v>
      </c>
      <c r="DE344">
        <v>27.116462731017151</v>
      </c>
    </row>
    <row r="345" spans="1:109" x14ac:dyDescent="0.35">
      <c r="A345">
        <v>1000</v>
      </c>
      <c r="B345">
        <v>3311</v>
      </c>
      <c r="C345">
        <v>42.076599999999985</v>
      </c>
      <c r="D345">
        <v>0.23142857142833662</v>
      </c>
      <c r="E345">
        <v>0.44724535896343975</v>
      </c>
      <c r="F345">
        <v>1156707865881.6672</v>
      </c>
      <c r="G345">
        <v>1156707865881.6672</v>
      </c>
      <c r="H345">
        <v>517332224692.08057</v>
      </c>
      <c r="I345">
        <v>1.8926942982605894E-6</v>
      </c>
      <c r="J345">
        <v>6.8136994737381222</v>
      </c>
      <c r="L345">
        <v>1500</v>
      </c>
      <c r="M345">
        <v>3311</v>
      </c>
      <c r="N345">
        <v>264.74119999999988</v>
      </c>
      <c r="O345">
        <v>28.191428571428951</v>
      </c>
      <c r="P345">
        <v>0.14830951474874934</v>
      </c>
      <c r="Q345">
        <v>1214999364849.9209</v>
      </c>
      <c r="R345">
        <v>1214999364849.9209</v>
      </c>
      <c r="S345">
        <v>180195966220.93042</v>
      </c>
      <c r="T345">
        <v>6.6192904991578038E-6</v>
      </c>
      <c r="U345">
        <v>23.829445796968095</v>
      </c>
      <c r="W345">
        <v>1950</v>
      </c>
      <c r="X345">
        <v>3311</v>
      </c>
      <c r="Y345">
        <v>291.68279999999987</v>
      </c>
      <c r="Z345">
        <v>23.725714285712588</v>
      </c>
      <c r="AA345">
        <v>0.17402446593711343</v>
      </c>
      <c r="AB345">
        <v>1267461713921.3491</v>
      </c>
      <c r="AC345">
        <v>1267461713921.3491</v>
      </c>
      <c r="AD345">
        <v>220569347860.90121</v>
      </c>
      <c r="AE345">
        <v>7.4216568098690388E-6</v>
      </c>
      <c r="AF345">
        <v>26.717964515528539</v>
      </c>
      <c r="AH345">
        <v>2450</v>
      </c>
      <c r="AI345">
        <v>3311</v>
      </c>
      <c r="AJ345">
        <v>41.894199999999969</v>
      </c>
      <c r="AK345">
        <v>1.7142857143426227E-2</v>
      </c>
      <c r="AL345">
        <v>0.1983352098918848</v>
      </c>
      <c r="AM345">
        <v>1325753212889.6025</v>
      </c>
      <c r="AN345">
        <v>1325753212889.6025</v>
      </c>
      <c r="AO345">
        <v>262943541743.29996</v>
      </c>
      <c r="AP345">
        <v>8.1484827878890487E-6</v>
      </c>
      <c r="AQ345">
        <v>29.334538036400573</v>
      </c>
      <c r="AS345">
        <v>2950</v>
      </c>
      <c r="AT345">
        <v>3311</v>
      </c>
      <c r="AU345">
        <v>331.91979999999984</v>
      </c>
      <c r="AV345">
        <v>37.645714285714256</v>
      </c>
      <c r="AW345">
        <v>0.22033477405297572</v>
      </c>
      <c r="AX345">
        <v>1384044711857.8562</v>
      </c>
      <c r="AY345">
        <v>1384044711857.8562</v>
      </c>
      <c r="AZ345">
        <v>304953178866.41663</v>
      </c>
      <c r="BA345">
        <v>8.7208934063227626E-6</v>
      </c>
      <c r="BB345">
        <v>31.395216262761945</v>
      </c>
      <c r="BD345">
        <v>3425</v>
      </c>
      <c r="BE345">
        <v>3311</v>
      </c>
      <c r="BF345">
        <v>341.52359999999999</v>
      </c>
      <c r="BG345">
        <v>30.565714285715529</v>
      </c>
      <c r="BH345">
        <v>0.23867548464772745</v>
      </c>
      <c r="BI345">
        <v>1439421635877.697</v>
      </c>
      <c r="BJ345">
        <v>1439421635877.697</v>
      </c>
      <c r="BK345">
        <v>343554656555.534</v>
      </c>
      <c r="BL345">
        <v>9.1868271839806438E-6</v>
      </c>
      <c r="BM345">
        <v>33.07257786233032</v>
      </c>
      <c r="BO345">
        <v>4000</v>
      </c>
      <c r="BP345">
        <v>3311</v>
      </c>
      <c r="BQ345">
        <v>408.02059999999983</v>
      </c>
      <c r="BR345">
        <v>38.734285714282841</v>
      </c>
      <c r="BS345">
        <v>0.25896748062501168</v>
      </c>
      <c r="BT345">
        <v>1506456859691.1887</v>
      </c>
      <c r="BU345">
        <v>1506456859691.1887</v>
      </c>
      <c r="BV345">
        <v>390123337624.49384</v>
      </c>
      <c r="BW345">
        <v>9.6502883355891312E-6</v>
      </c>
      <c r="BX345">
        <v>34.741038008120874</v>
      </c>
      <c r="BZ345">
        <v>4500</v>
      </c>
      <c r="CA345">
        <v>3311</v>
      </c>
      <c r="CB345">
        <v>419.71339999999998</v>
      </c>
      <c r="CC345">
        <v>34.397142857142178</v>
      </c>
      <c r="CD345">
        <v>0.27396201400539744</v>
      </c>
      <c r="CE345">
        <v>1564748358659.4421</v>
      </c>
      <c r="CF345">
        <v>1564748358659.4421</v>
      </c>
      <c r="CG345">
        <v>428681611749.98071</v>
      </c>
      <c r="CH345">
        <v>1.0022159160578499E-5</v>
      </c>
      <c r="CI345">
        <v>36.079772978082595</v>
      </c>
      <c r="CK345">
        <v>5000</v>
      </c>
      <c r="CL345">
        <v>3311</v>
      </c>
      <c r="CM345">
        <v>433.36519999999985</v>
      </c>
      <c r="CN345">
        <v>36.154285714287333</v>
      </c>
      <c r="CO345">
        <v>0.28790458841330996</v>
      </c>
      <c r="CP345">
        <v>1623039857627.6958</v>
      </c>
      <c r="CQ345">
        <v>1623039857627.6958</v>
      </c>
      <c r="CR345">
        <v>467280622188.69897</v>
      </c>
      <c r="CS345">
        <v>1.0340167589463853E-5</v>
      </c>
      <c r="CT345">
        <v>37.224603322069868</v>
      </c>
      <c r="CV345">
        <v>1000</v>
      </c>
      <c r="CW345">
        <v>3311</v>
      </c>
      <c r="CX345">
        <v>293.04259999999988</v>
      </c>
      <c r="CY345">
        <v>-1.0457142857124577</v>
      </c>
      <c r="CZ345">
        <v>0.17659984661218187</v>
      </c>
      <c r="DA345">
        <v>1267461713921.3491</v>
      </c>
      <c r="DB345">
        <v>1267461713921.3491</v>
      </c>
      <c r="DC345">
        <v>223833544265.32339</v>
      </c>
      <c r="DD345">
        <v>7.5282491304653882E-6</v>
      </c>
      <c r="DE345">
        <v>27.101696869675397</v>
      </c>
    </row>
    <row r="346" spans="1:109" x14ac:dyDescent="0.35">
      <c r="A346">
        <v>1000</v>
      </c>
      <c r="B346">
        <v>3321</v>
      </c>
      <c r="C346">
        <v>42.081999999999979</v>
      </c>
      <c r="D346">
        <v>2.5714285714834823E-2</v>
      </c>
      <c r="E346">
        <v>0.44653348745910276</v>
      </c>
      <c r="F346">
        <v>1156707865881.6672</v>
      </c>
      <c r="G346">
        <v>1156707865881.6672</v>
      </c>
      <c r="H346">
        <v>516508797323.51697</v>
      </c>
      <c r="I346">
        <v>1.8953380184096149E-6</v>
      </c>
      <c r="J346">
        <v>6.8232168662746133</v>
      </c>
      <c r="L346">
        <v>1500</v>
      </c>
      <c r="M346">
        <v>3321</v>
      </c>
      <c r="N346">
        <v>265.39899999999989</v>
      </c>
      <c r="O346">
        <v>28.362857142855901</v>
      </c>
      <c r="P346">
        <v>0.14840980029694217</v>
      </c>
      <c r="Q346">
        <v>1214999364849.9209</v>
      </c>
      <c r="R346">
        <v>1214999364849.9209</v>
      </c>
      <c r="S346">
        <v>180317813098.28833</v>
      </c>
      <c r="T346">
        <v>6.6161065940554248E-6</v>
      </c>
      <c r="U346">
        <v>23.81798373859953</v>
      </c>
      <c r="W346">
        <v>1950</v>
      </c>
      <c r="X346">
        <v>3321</v>
      </c>
      <c r="Y346">
        <v>292.23639999999983</v>
      </c>
      <c r="Z346">
        <v>26.477142857144795</v>
      </c>
      <c r="AA346">
        <v>0.17414617874650187</v>
      </c>
      <c r="AB346">
        <v>1267461713921.3491</v>
      </c>
      <c r="AC346">
        <v>1267461713921.3491</v>
      </c>
      <c r="AD346">
        <v>220723614186.8949</v>
      </c>
      <c r="AE346">
        <v>7.4177588878990475E-6</v>
      </c>
      <c r="AF346">
        <v>26.70393199643657</v>
      </c>
      <c r="AH346">
        <v>2450</v>
      </c>
      <c r="AI346">
        <v>3321</v>
      </c>
      <c r="AJ346">
        <v>41.894599999999983</v>
      </c>
      <c r="AK346">
        <v>-8.5714285714694999E-2</v>
      </c>
      <c r="AL346">
        <v>0.19848106050491079</v>
      </c>
      <c r="AM346">
        <v>1325753212889.6025</v>
      </c>
      <c r="AN346">
        <v>1325753212889.6025</v>
      </c>
      <c r="AO346">
        <v>263136903662.12109</v>
      </c>
      <c r="AP346">
        <v>8.1437953934072708E-6</v>
      </c>
      <c r="AQ346">
        <v>29.317663416266175</v>
      </c>
      <c r="AS346">
        <v>2950</v>
      </c>
      <c r="AT346">
        <v>3321</v>
      </c>
      <c r="AU346">
        <v>332.79819999999984</v>
      </c>
      <c r="AV346">
        <v>33.848571428569592</v>
      </c>
      <c r="AW346">
        <v>0.22049923299890681</v>
      </c>
      <c r="AX346">
        <v>1384044711857.8562</v>
      </c>
      <c r="AY346">
        <v>1384044711857.8562</v>
      </c>
      <c r="AZ346">
        <v>305180797400.85028</v>
      </c>
      <c r="BA346">
        <v>8.7156444963047443E-6</v>
      </c>
      <c r="BB346">
        <v>31.376320186697079</v>
      </c>
      <c r="BD346">
        <v>3425</v>
      </c>
      <c r="BE346">
        <v>3321</v>
      </c>
      <c r="BF346">
        <v>342.23680000000002</v>
      </c>
      <c r="BG346">
        <v>29.34857142856637</v>
      </c>
      <c r="BH346">
        <v>0.23885765553002619</v>
      </c>
      <c r="BI346">
        <v>1439421635877.697</v>
      </c>
      <c r="BJ346">
        <v>1439421635877.697</v>
      </c>
      <c r="BK346">
        <v>343816877264.94177</v>
      </c>
      <c r="BL346">
        <v>9.1810477242879435E-6</v>
      </c>
      <c r="BM346">
        <v>33.051771807436594</v>
      </c>
      <c r="BO346">
        <v>4000</v>
      </c>
      <c r="BP346">
        <v>3321</v>
      </c>
      <c r="BQ346">
        <v>408.92439999999976</v>
      </c>
      <c r="BR346">
        <v>41.502857142860911</v>
      </c>
      <c r="BS346">
        <v>0.25916727745090723</v>
      </c>
      <c r="BT346">
        <v>1506456859691.1887</v>
      </c>
      <c r="BU346">
        <v>1506456859691.1887</v>
      </c>
      <c r="BV346">
        <v>390424322923.40875</v>
      </c>
      <c r="BW346">
        <v>9.6440206565407389E-6</v>
      </c>
      <c r="BX346">
        <v>34.718474363546662</v>
      </c>
      <c r="BZ346">
        <v>4500</v>
      </c>
      <c r="CA346">
        <v>3321</v>
      </c>
      <c r="CB346">
        <v>420.51599999999996</v>
      </c>
      <c r="CC346">
        <v>38.725714285713565</v>
      </c>
      <c r="CD346">
        <v>0.2741796300558545</v>
      </c>
      <c r="CE346">
        <v>1564748358659.4421</v>
      </c>
      <c r="CF346">
        <v>1564748358659.4421</v>
      </c>
      <c r="CG346">
        <v>429022126107.75134</v>
      </c>
      <c r="CH346">
        <v>1.0015361274763189E-5</v>
      </c>
      <c r="CI346">
        <v>36.055300589147478</v>
      </c>
      <c r="CK346">
        <v>5000</v>
      </c>
      <c r="CL346">
        <v>3321</v>
      </c>
      <c r="CM346">
        <v>434.20879999999988</v>
      </c>
      <c r="CN346">
        <v>36.428571428569967</v>
      </c>
      <c r="CO346">
        <v>0.28813738386614518</v>
      </c>
      <c r="CP346">
        <v>1623039857627.6958</v>
      </c>
      <c r="CQ346">
        <v>1623039857627.6958</v>
      </c>
      <c r="CR346">
        <v>467658458487.32501</v>
      </c>
      <c r="CS346">
        <v>1.0332941418139156E-5</v>
      </c>
      <c r="CT346">
        <v>37.198589105300961</v>
      </c>
      <c r="CV346">
        <v>1000</v>
      </c>
      <c r="CW346">
        <v>3321</v>
      </c>
      <c r="CX346">
        <v>293.01819999999992</v>
      </c>
      <c r="CY346">
        <v>-0.88285714285721695</v>
      </c>
      <c r="CZ346">
        <v>0.17672671180065325</v>
      </c>
      <c r="DA346">
        <v>1267461713921.3491</v>
      </c>
      <c r="DB346">
        <v>1267461713921.3491</v>
      </c>
      <c r="DC346">
        <v>223994341034.54028</v>
      </c>
      <c r="DD346">
        <v>7.5241732341576599E-6</v>
      </c>
      <c r="DE346">
        <v>27.087023642967576</v>
      </c>
    </row>
    <row r="347" spans="1:109" x14ac:dyDescent="0.35">
      <c r="A347">
        <v>1000</v>
      </c>
      <c r="B347">
        <v>3331</v>
      </c>
      <c r="C347">
        <v>42.082599999999992</v>
      </c>
      <c r="D347">
        <v>1.6971428571428606</v>
      </c>
      <c r="E347">
        <v>0.44582220098820541</v>
      </c>
      <c r="F347">
        <v>1156707865881.6672</v>
      </c>
      <c r="G347">
        <v>1156707865881.6672</v>
      </c>
      <c r="H347">
        <v>515686046667.7348</v>
      </c>
      <c r="I347">
        <v>1.8979869526019611E-6</v>
      </c>
      <c r="J347">
        <v>6.8327530293670602</v>
      </c>
      <c r="L347">
        <v>1500</v>
      </c>
      <c r="M347">
        <v>3331</v>
      </c>
      <c r="N347">
        <v>266.06079999999986</v>
      </c>
      <c r="O347">
        <v>22.885714285713938</v>
      </c>
      <c r="P347">
        <v>0.14850953456053051</v>
      </c>
      <c r="Q347">
        <v>1214999364849.9209</v>
      </c>
      <c r="R347">
        <v>1214999364849.9209</v>
      </c>
      <c r="S347">
        <v>180438990165.20193</v>
      </c>
      <c r="T347">
        <v>6.6129432276336569E-6</v>
      </c>
      <c r="U347">
        <v>23.806595619481165</v>
      </c>
      <c r="W347">
        <v>1950</v>
      </c>
      <c r="X347">
        <v>3331</v>
      </c>
      <c r="Y347">
        <v>292.85419999999988</v>
      </c>
      <c r="Z347">
        <v>26.51999999999849</v>
      </c>
      <c r="AA347">
        <v>0.17426725767933535</v>
      </c>
      <c r="AB347">
        <v>1267461713921.3491</v>
      </c>
      <c r="AC347">
        <v>1267461713921.3491</v>
      </c>
      <c r="AD347">
        <v>220877077098.62378</v>
      </c>
      <c r="AE347">
        <v>7.4138853265832811E-6</v>
      </c>
      <c r="AF347">
        <v>26.689987175699812</v>
      </c>
      <c r="AH347">
        <v>2450</v>
      </c>
      <c r="AI347">
        <v>3331</v>
      </c>
      <c r="AJ347">
        <v>41.892599999999973</v>
      </c>
      <c r="AK347">
        <v>0.64285714285777629</v>
      </c>
      <c r="AL347">
        <v>0.1986261879031252</v>
      </c>
      <c r="AM347">
        <v>1325753212889.6025</v>
      </c>
      <c r="AN347">
        <v>1325753212889.6025</v>
      </c>
      <c r="AO347">
        <v>263329306776.58212</v>
      </c>
      <c r="AP347">
        <v>8.1391365915554723E-6</v>
      </c>
      <c r="AQ347">
        <v>29.300891729599702</v>
      </c>
      <c r="AS347">
        <v>2950</v>
      </c>
      <c r="AT347">
        <v>3331</v>
      </c>
      <c r="AU347">
        <v>333.58799999999979</v>
      </c>
      <c r="AV347">
        <v>36.77142857142875</v>
      </c>
      <c r="AW347">
        <v>0.22066291412808689</v>
      </c>
      <c r="AX347">
        <v>1384044711857.8562</v>
      </c>
      <c r="AY347">
        <v>1384044711857.8562</v>
      </c>
      <c r="AZ347">
        <v>305407339402.12286</v>
      </c>
      <c r="BA347">
        <v>8.7104266811595812E-6</v>
      </c>
      <c r="BB347">
        <v>31.357536052174492</v>
      </c>
      <c r="BD347">
        <v>3425</v>
      </c>
      <c r="BE347">
        <v>3331</v>
      </c>
      <c r="BF347">
        <v>342.9215999999999</v>
      </c>
      <c r="BG347">
        <v>28.434285714289285</v>
      </c>
      <c r="BH347">
        <v>0.23903899638512383</v>
      </c>
      <c r="BI347">
        <v>1439421635877.697</v>
      </c>
      <c r="BJ347">
        <v>1439421635877.697</v>
      </c>
      <c r="BK347">
        <v>344077903215.23785</v>
      </c>
      <c r="BL347">
        <v>9.1753018152180284E-6</v>
      </c>
      <c r="BM347">
        <v>33.031086534784905</v>
      </c>
      <c r="BO347">
        <v>4000</v>
      </c>
      <c r="BP347">
        <v>3331</v>
      </c>
      <c r="BQ347">
        <v>409.89279999999985</v>
      </c>
      <c r="BR347">
        <v>37.671428571426958</v>
      </c>
      <c r="BS347">
        <v>0.25936620159758883</v>
      </c>
      <c r="BT347">
        <v>1506456859691.1887</v>
      </c>
      <c r="BU347">
        <v>1506456859691.1887</v>
      </c>
      <c r="BV347">
        <v>390723993568.73547</v>
      </c>
      <c r="BW347">
        <v>9.6377884366561281E-6</v>
      </c>
      <c r="BX347">
        <v>34.696038371962061</v>
      </c>
      <c r="BZ347">
        <v>4500</v>
      </c>
      <c r="CA347">
        <v>3331</v>
      </c>
      <c r="CB347">
        <v>421.41959999999995</v>
      </c>
      <c r="CC347">
        <v>38.742857142856991</v>
      </c>
      <c r="CD347">
        <v>0.27439632082740956</v>
      </c>
      <c r="CE347">
        <v>1564748358659.4421</v>
      </c>
      <c r="CF347">
        <v>1564748358659.4421</v>
      </c>
      <c r="CG347">
        <v>429361192636.87878</v>
      </c>
      <c r="CH347">
        <v>1.0008601449690781E-5</v>
      </c>
      <c r="CI347">
        <v>36.030965218886813</v>
      </c>
      <c r="CK347">
        <v>5000</v>
      </c>
      <c r="CL347">
        <v>3331</v>
      </c>
      <c r="CM347">
        <v>435.05879999999985</v>
      </c>
      <c r="CN347">
        <v>33.274285714286734</v>
      </c>
      <c r="CO347">
        <v>0.28836921457121828</v>
      </c>
      <c r="CP347">
        <v>1623039857627.6958</v>
      </c>
      <c r="CQ347">
        <v>1623039857627.6958</v>
      </c>
      <c r="CR347">
        <v>468034728961.88055</v>
      </c>
      <c r="CS347">
        <v>1.032575522368096E-5</v>
      </c>
      <c r="CT347">
        <v>37.172718805251456</v>
      </c>
      <c r="CV347">
        <v>1000</v>
      </c>
      <c r="CW347">
        <v>3331</v>
      </c>
      <c r="CX347">
        <v>292.99759999999992</v>
      </c>
      <c r="CY347">
        <v>-0.90857142857235618</v>
      </c>
      <c r="CZ347">
        <v>0.17685291872431833</v>
      </c>
      <c r="DA347">
        <v>1267461713921.3491</v>
      </c>
      <c r="DB347">
        <v>1267461713921.3491</v>
      </c>
      <c r="DC347">
        <v>224154303478.31757</v>
      </c>
      <c r="DD347">
        <v>7.5201228632767704E-6</v>
      </c>
      <c r="DE347">
        <v>27.072442307796372</v>
      </c>
    </row>
    <row r="348" spans="1:109" x14ac:dyDescent="0.35">
      <c r="A348">
        <v>1000</v>
      </c>
      <c r="B348">
        <v>3341</v>
      </c>
      <c r="C348">
        <v>42.122199999999992</v>
      </c>
      <c r="D348">
        <v>2.6828571428566765</v>
      </c>
      <c r="E348">
        <v>0.44511150107780439</v>
      </c>
      <c r="F348">
        <v>1156707865881.6672</v>
      </c>
      <c r="G348">
        <v>1156707865881.6672</v>
      </c>
      <c r="H348">
        <v>514863974491.09253</v>
      </c>
      <c r="I348">
        <v>1.9006411078709841E-6</v>
      </c>
      <c r="J348">
        <v>6.8423079883355422</v>
      </c>
      <c r="L348">
        <v>1500</v>
      </c>
      <c r="M348">
        <v>3341</v>
      </c>
      <c r="N348">
        <v>266.59479999999985</v>
      </c>
      <c r="O348">
        <v>24.402857142858434</v>
      </c>
      <c r="P348">
        <v>0.14860872099911066</v>
      </c>
      <c r="Q348">
        <v>1214999364849.9209</v>
      </c>
      <c r="R348">
        <v>1214999364849.9209</v>
      </c>
      <c r="S348">
        <v>180559501625.07855</v>
      </c>
      <c r="T348">
        <v>6.6098002358020122E-6</v>
      </c>
      <c r="U348">
        <v>23.795280848887245</v>
      </c>
      <c r="W348">
        <v>1950</v>
      </c>
      <c r="X348">
        <v>3341</v>
      </c>
      <c r="Y348">
        <v>293.47299999999984</v>
      </c>
      <c r="Z348">
        <v>25.971428571428337</v>
      </c>
      <c r="AA348">
        <v>0.17438770660287947</v>
      </c>
      <c r="AB348">
        <v>1267461713921.3491</v>
      </c>
      <c r="AC348">
        <v>1267461713921.3491</v>
      </c>
      <c r="AD348">
        <v>221029741497.69897</v>
      </c>
      <c r="AE348">
        <v>7.4100359324967167E-6</v>
      </c>
      <c r="AF348">
        <v>26.676129356988181</v>
      </c>
      <c r="AH348">
        <v>2450</v>
      </c>
      <c r="AI348">
        <v>3341</v>
      </c>
      <c r="AJ348">
        <v>41.907599999999988</v>
      </c>
      <c r="AK348">
        <v>0.1542857142853547</v>
      </c>
      <c r="AL348">
        <v>0.19877059640805492</v>
      </c>
      <c r="AM348">
        <v>1325753212889.6025</v>
      </c>
      <c r="AN348">
        <v>1325753212889.6025</v>
      </c>
      <c r="AO348">
        <v>263520756815.9613</v>
      </c>
      <c r="AP348">
        <v>8.1345061549794071E-6</v>
      </c>
      <c r="AQ348">
        <v>29.284222157925864</v>
      </c>
      <c r="AS348">
        <v>2950</v>
      </c>
      <c r="AT348">
        <v>3341</v>
      </c>
      <c r="AU348">
        <v>334.4459999999998</v>
      </c>
      <c r="AV348">
        <v>38.125714285713137</v>
      </c>
      <c r="AW348">
        <v>0.22082582197143111</v>
      </c>
      <c r="AX348">
        <v>1384044711857.8562</v>
      </c>
      <c r="AY348">
        <v>1384044711857.8562</v>
      </c>
      <c r="AZ348">
        <v>305632811141.22363</v>
      </c>
      <c r="BA348">
        <v>8.7052397163897001E-6</v>
      </c>
      <c r="BB348">
        <v>31.338862979002922</v>
      </c>
      <c r="BD348">
        <v>3425</v>
      </c>
      <c r="BE348">
        <v>3341</v>
      </c>
      <c r="BF348">
        <v>343.58506666666665</v>
      </c>
      <c r="BG348">
        <v>25.278095238094728</v>
      </c>
      <c r="BH348">
        <v>0.23921951196582758</v>
      </c>
      <c r="BI348">
        <v>1439421635877.697</v>
      </c>
      <c r="BJ348">
        <v>1439421635877.697</v>
      </c>
      <c r="BK348">
        <v>344337741247.71588</v>
      </c>
      <c r="BL348">
        <v>9.1695891941549755E-6</v>
      </c>
      <c r="BM348">
        <v>33.010521098957909</v>
      </c>
      <c r="BO348">
        <v>4000</v>
      </c>
      <c r="BP348">
        <v>3341</v>
      </c>
      <c r="BQ348">
        <v>410.77179999999981</v>
      </c>
      <c r="BR348">
        <v>41.819999999999681</v>
      </c>
      <c r="BS348">
        <v>0.25956425795240384</v>
      </c>
      <c r="BT348">
        <v>1506456859691.1887</v>
      </c>
      <c r="BU348">
        <v>1506456859691.1887</v>
      </c>
      <c r="BV348">
        <v>391022356923.05194</v>
      </c>
      <c r="BW348">
        <v>9.6315914014416598E-6</v>
      </c>
      <c r="BX348">
        <v>34.673729045189972</v>
      </c>
      <c r="BZ348">
        <v>4500</v>
      </c>
      <c r="CA348">
        <v>3341</v>
      </c>
      <c r="CB348">
        <v>422.32359999999994</v>
      </c>
      <c r="CC348">
        <v>34.431428571429031</v>
      </c>
      <c r="CD348">
        <v>0.27461209146120452</v>
      </c>
      <c r="CE348">
        <v>1564748358659.4421</v>
      </c>
      <c r="CF348">
        <v>1564748358659.4421</v>
      </c>
      <c r="CG348">
        <v>429698819381.95636</v>
      </c>
      <c r="CH348">
        <v>1.000187938988091E-5</v>
      </c>
      <c r="CI348">
        <v>36.006765803571277</v>
      </c>
      <c r="CK348">
        <v>5000</v>
      </c>
      <c r="CL348">
        <v>3341</v>
      </c>
      <c r="CM348">
        <v>435.83519999999987</v>
      </c>
      <c r="CN348">
        <v>34.088571428570248</v>
      </c>
      <c r="CO348">
        <v>0.28860008583760838</v>
      </c>
      <c r="CP348">
        <v>1623039857627.6958</v>
      </c>
      <c r="CQ348">
        <v>1623039857627.6958</v>
      </c>
      <c r="CR348">
        <v>468409442229.21271</v>
      </c>
      <c r="CS348">
        <v>1.0318608696162698E-5</v>
      </c>
      <c r="CT348">
        <v>37.146991306185711</v>
      </c>
      <c r="CV348">
        <v>1000</v>
      </c>
      <c r="CW348">
        <v>3341</v>
      </c>
      <c r="CX348">
        <v>292.9763999999999</v>
      </c>
      <c r="CY348">
        <v>-1.59428571428748</v>
      </c>
      <c r="CZ348">
        <v>0.17697847140773412</v>
      </c>
      <c r="DA348">
        <v>1267461713921.3491</v>
      </c>
      <c r="DB348">
        <v>1267461713921.3491</v>
      </c>
      <c r="DC348">
        <v>224313436697.62717</v>
      </c>
      <c r="DD348">
        <v>7.5160978135712165E-6</v>
      </c>
      <c r="DE348">
        <v>27.057952128856378</v>
      </c>
    </row>
    <row r="349" spans="1:109" x14ac:dyDescent="0.35">
      <c r="A349">
        <v>1000</v>
      </c>
      <c r="B349">
        <v>3351</v>
      </c>
      <c r="C349">
        <v>42.184799999999981</v>
      </c>
      <c r="D349">
        <v>1.4485714285714024</v>
      </c>
      <c r="E349">
        <v>0.44440138925682421</v>
      </c>
      <c r="F349">
        <v>1156707865881.6672</v>
      </c>
      <c r="G349">
        <v>1156707865881.6672</v>
      </c>
      <c r="H349">
        <v>514042582562.10919</v>
      </c>
      <c r="I349">
        <v>1.903300491214328E-6</v>
      </c>
      <c r="J349">
        <v>6.8518817683715803</v>
      </c>
      <c r="L349">
        <v>1500</v>
      </c>
      <c r="M349">
        <v>3351</v>
      </c>
      <c r="N349">
        <v>267.16419999999988</v>
      </c>
      <c r="O349">
        <v>26.614285714284897</v>
      </c>
      <c r="P349">
        <v>0.14870736304570836</v>
      </c>
      <c r="Q349">
        <v>1214999364849.9209</v>
      </c>
      <c r="R349">
        <v>1214999364849.9209</v>
      </c>
      <c r="S349">
        <v>180679351649.04227</v>
      </c>
      <c r="T349">
        <v>6.6066774561531895E-6</v>
      </c>
      <c r="U349">
        <v>23.784038842151482</v>
      </c>
      <c r="W349">
        <v>1950</v>
      </c>
      <c r="X349">
        <v>3351</v>
      </c>
      <c r="Y349">
        <v>294.07899999999984</v>
      </c>
      <c r="Z349">
        <v>26.965714285715389</v>
      </c>
      <c r="AA349">
        <v>0.17450752935470923</v>
      </c>
      <c r="AB349">
        <v>1267461713921.3491</v>
      </c>
      <c r="AC349">
        <v>1267461713921.3491</v>
      </c>
      <c r="AD349">
        <v>221181612248.09991</v>
      </c>
      <c r="AE349">
        <v>7.4062105142152465E-6</v>
      </c>
      <c r="AF349">
        <v>26.662357851174889</v>
      </c>
      <c r="AH349">
        <v>2450</v>
      </c>
      <c r="AI349">
        <v>3351</v>
      </c>
      <c r="AJ349">
        <v>41.91119999999998</v>
      </c>
      <c r="AK349">
        <v>6.0000000000164685E-2</v>
      </c>
      <c r="AL349">
        <v>0.19891429030782792</v>
      </c>
      <c r="AM349">
        <v>1325753212889.6025</v>
      </c>
      <c r="AN349">
        <v>1325753212889.6025</v>
      </c>
      <c r="AO349">
        <v>263711259465.258</v>
      </c>
      <c r="AP349">
        <v>8.1299038587101805E-6</v>
      </c>
      <c r="AQ349">
        <v>29.267653891356648</v>
      </c>
      <c r="AS349">
        <v>2950</v>
      </c>
      <c r="AT349">
        <v>3351</v>
      </c>
      <c r="AU349">
        <v>335.33559999999977</v>
      </c>
      <c r="AV349">
        <v>39.788571428571885</v>
      </c>
      <c r="AW349">
        <v>0.22098796102505855</v>
      </c>
      <c r="AX349">
        <v>1384044711857.8562</v>
      </c>
      <c r="AY349">
        <v>1384044711857.8562</v>
      </c>
      <c r="AZ349">
        <v>305857218840.9823</v>
      </c>
      <c r="BA349">
        <v>8.7000833600542479E-6</v>
      </c>
      <c r="BB349">
        <v>31.320300096195293</v>
      </c>
      <c r="BD349">
        <v>3425</v>
      </c>
      <c r="BE349">
        <v>3351</v>
      </c>
      <c r="BF349">
        <v>344.17488888888886</v>
      </c>
      <c r="BG349">
        <v>27.548571428569957</v>
      </c>
      <c r="BH349">
        <v>0.23939920698847375</v>
      </c>
      <c r="BI349">
        <v>1439421635877.697</v>
      </c>
      <c r="BJ349">
        <v>1439421635877.697</v>
      </c>
      <c r="BK349">
        <v>344596398151.1723</v>
      </c>
      <c r="BL349">
        <v>9.1639096012336083E-6</v>
      </c>
      <c r="BM349">
        <v>32.990074564440988</v>
      </c>
      <c r="BO349">
        <v>4000</v>
      </c>
      <c r="BP349">
        <v>3351</v>
      </c>
      <c r="BQ349">
        <v>411.74759999999981</v>
      </c>
      <c r="BR349">
        <v>35.511428571430777</v>
      </c>
      <c r="BS349">
        <v>0.25976145136546253</v>
      </c>
      <c r="BT349">
        <v>1506456859691.1887</v>
      </c>
      <c r="BU349">
        <v>1506456859691.1887</v>
      </c>
      <c r="BV349">
        <v>391319420292.84015</v>
      </c>
      <c r="BW349">
        <v>9.6254292792622111E-6</v>
      </c>
      <c r="BX349">
        <v>34.65154540534396</v>
      </c>
      <c r="BZ349">
        <v>4500</v>
      </c>
      <c r="CA349">
        <v>3351</v>
      </c>
      <c r="CB349">
        <v>423.12699999999995</v>
      </c>
      <c r="CC349">
        <v>28.371428571427618</v>
      </c>
      <c r="CD349">
        <v>0.27482694705899668</v>
      </c>
      <c r="CE349">
        <v>1564748358659.4421</v>
      </c>
      <c r="CF349">
        <v>1564748358659.4421</v>
      </c>
      <c r="CG349">
        <v>430035014325.95044</v>
      </c>
      <c r="CH349">
        <v>9.9951948029524589E-6</v>
      </c>
      <c r="CI349">
        <v>35.982701290628853</v>
      </c>
      <c r="CK349">
        <v>5000</v>
      </c>
      <c r="CL349">
        <v>3351</v>
      </c>
      <c r="CM349">
        <v>436.63059999999984</v>
      </c>
      <c r="CN349">
        <v>39.779999999997735</v>
      </c>
      <c r="CO349">
        <v>0.28883000293368566</v>
      </c>
      <c r="CP349">
        <v>1623039857627.6958</v>
      </c>
      <c r="CQ349">
        <v>1623039857627.6958</v>
      </c>
      <c r="CR349">
        <v>468782606840.09613</v>
      </c>
      <c r="CS349">
        <v>1.0311501528914529E-5</v>
      </c>
      <c r="CT349">
        <v>37.121405504092301</v>
      </c>
      <c r="CV349">
        <v>1000</v>
      </c>
      <c r="CW349">
        <v>3351</v>
      </c>
      <c r="CX349">
        <v>292.93919999999986</v>
      </c>
      <c r="CY349">
        <v>-0.58285714285456647</v>
      </c>
      <c r="CZ349">
        <v>0.17710337384430963</v>
      </c>
      <c r="DA349">
        <v>1267461713921.3491</v>
      </c>
      <c r="DB349">
        <v>1267461713921.3491</v>
      </c>
      <c r="DC349">
        <v>224471745753.96213</v>
      </c>
      <c r="DD349">
        <v>7.5120978829251245E-6</v>
      </c>
      <c r="DE349">
        <v>27.04355237853045</v>
      </c>
    </row>
    <row r="350" spans="1:109" x14ac:dyDescent="0.35">
      <c r="A350">
        <v>1000</v>
      </c>
      <c r="B350">
        <v>3361</v>
      </c>
      <c r="C350">
        <v>42.218599999999981</v>
      </c>
      <c r="D350">
        <v>2.3742857142859668</v>
      </c>
      <c r="E350">
        <v>0.44369186705603897</v>
      </c>
      <c r="F350">
        <v>1156707865881.6672</v>
      </c>
      <c r="G350">
        <v>1156707865881.6672</v>
      </c>
      <c r="H350">
        <v>513221872651.44324</v>
      </c>
      <c r="I350">
        <v>1.9059651095934578E-6</v>
      </c>
      <c r="J350">
        <v>6.8614743945364483</v>
      </c>
      <c r="L350">
        <v>1500</v>
      </c>
      <c r="M350">
        <v>3361</v>
      </c>
      <c r="N350">
        <v>267.78519999999986</v>
      </c>
      <c r="O350">
        <v>24.351428571428155</v>
      </c>
      <c r="P350">
        <v>0.14880546410703949</v>
      </c>
      <c r="Q350">
        <v>1214999364849.9209</v>
      </c>
      <c r="R350">
        <v>1214999364849.9209</v>
      </c>
      <c r="S350">
        <v>180798544376.25067</v>
      </c>
      <c r="T350">
        <v>6.6035747279412511E-6</v>
      </c>
      <c r="U350">
        <v>23.772869020588505</v>
      </c>
      <c r="W350">
        <v>1950</v>
      </c>
      <c r="X350">
        <v>3361</v>
      </c>
      <c r="Y350">
        <v>294.70819999999986</v>
      </c>
      <c r="Z350">
        <v>19.731428571428264</v>
      </c>
      <c r="AA350">
        <v>0.17462672974300492</v>
      </c>
      <c r="AB350">
        <v>1267461713921.3491</v>
      </c>
      <c r="AC350">
        <v>1267461713921.3491</v>
      </c>
      <c r="AD350">
        <v>221332694176.54926</v>
      </c>
      <c r="AE350">
        <v>7.4024088822894433E-6</v>
      </c>
      <c r="AF350">
        <v>26.648671976241996</v>
      </c>
      <c r="AH350">
        <v>2450</v>
      </c>
      <c r="AI350">
        <v>3361</v>
      </c>
      <c r="AJ350">
        <v>41.912599999999983</v>
      </c>
      <c r="AK350">
        <v>0.5057142857143252</v>
      </c>
      <c r="AL350">
        <v>0.19905727385751282</v>
      </c>
      <c r="AM350">
        <v>1325753212889.6025</v>
      </c>
      <c r="AN350">
        <v>1325753212889.6025</v>
      </c>
      <c r="AO350">
        <v>263900820365.6431</v>
      </c>
      <c r="AP350">
        <v>8.1253294801324482E-6</v>
      </c>
      <c r="AQ350">
        <v>29.251186128476814</v>
      </c>
      <c r="AS350">
        <v>2950</v>
      </c>
      <c r="AT350">
        <v>3361</v>
      </c>
      <c r="AU350">
        <v>336.26399999999978</v>
      </c>
      <c r="AV350">
        <v>30.531428571428677</v>
      </c>
      <c r="AW350">
        <v>0.22114933575064658</v>
      </c>
      <c r="AX350">
        <v>1384044711857.8562</v>
      </c>
      <c r="AY350">
        <v>1384044711857.8562</v>
      </c>
      <c r="AZ350">
        <v>306080568676.55994</v>
      </c>
      <c r="BA350">
        <v>8.6949573727350761E-6</v>
      </c>
      <c r="BB350">
        <v>31.301846541846274</v>
      </c>
      <c r="BD350">
        <v>3425</v>
      </c>
      <c r="BE350">
        <v>3361</v>
      </c>
      <c r="BF350">
        <v>344.81768888888882</v>
      </c>
      <c r="BG350">
        <v>25.208571428572668</v>
      </c>
      <c r="BH350">
        <v>0.23957808613330114</v>
      </c>
      <c r="BI350">
        <v>1439421635877.697</v>
      </c>
      <c r="BJ350">
        <v>1439421635877.697</v>
      </c>
      <c r="BK350">
        <v>344853880662.44415</v>
      </c>
      <c r="BL350">
        <v>9.1582627793028116E-6</v>
      </c>
      <c r="BM350">
        <v>32.969746005490123</v>
      </c>
      <c r="BO350">
        <v>4000</v>
      </c>
      <c r="BP350">
        <v>3361</v>
      </c>
      <c r="BQ350">
        <v>412.57619999999986</v>
      </c>
      <c r="BR350">
        <v>34.997142857140162</v>
      </c>
      <c r="BS350">
        <v>0.25995778665001879</v>
      </c>
      <c r="BT350">
        <v>1506456859691.1887</v>
      </c>
      <c r="BU350">
        <v>1506456859691.1887</v>
      </c>
      <c r="BV350">
        <v>391615190929.05933</v>
      </c>
      <c r="BW350">
        <v>9.6193018013032637E-6</v>
      </c>
      <c r="BX350">
        <v>34.629486484691746</v>
      </c>
      <c r="BZ350">
        <v>4500</v>
      </c>
      <c r="CA350">
        <v>3361</v>
      </c>
      <c r="CB350">
        <v>423.78899999999993</v>
      </c>
      <c r="CC350">
        <v>29.880000000000404</v>
      </c>
      <c r="CD350">
        <v>0.27504089268356491</v>
      </c>
      <c r="CE350">
        <v>1564748358659.4421</v>
      </c>
      <c r="CF350">
        <v>1564748358659.4421</v>
      </c>
      <c r="CG350">
        <v>430369785390.83594</v>
      </c>
      <c r="CH350">
        <v>9.988547399582141E-6</v>
      </c>
      <c r="CI350">
        <v>35.958770638495707</v>
      </c>
      <c r="CK350">
        <v>5000</v>
      </c>
      <c r="CL350">
        <v>3361</v>
      </c>
      <c r="CM350">
        <v>437.55879999999979</v>
      </c>
      <c r="CN350">
        <v>26.211428571431433</v>
      </c>
      <c r="CO350">
        <v>0.2890589710875327</v>
      </c>
      <c r="CP350">
        <v>1623039857627.6958</v>
      </c>
      <c r="CQ350">
        <v>1623039857627.6958</v>
      </c>
      <c r="CR350">
        <v>469154231279.9173</v>
      </c>
      <c r="CS350">
        <v>1.0304433418479697E-5</v>
      </c>
      <c r="CT350">
        <v>37.095960306526905</v>
      </c>
      <c r="CV350">
        <v>1000</v>
      </c>
      <c r="CW350">
        <v>3361</v>
      </c>
      <c r="CX350">
        <v>292.92559999999992</v>
      </c>
      <c r="CY350">
        <v>-1.2514285714287001</v>
      </c>
      <c r="CZ350">
        <v>0.1772276299966197</v>
      </c>
      <c r="DA350">
        <v>1267461713921.3491</v>
      </c>
      <c r="DB350">
        <v>1267461713921.3491</v>
      </c>
      <c r="DC350">
        <v>224629235669.73431</v>
      </c>
      <c r="DD350">
        <v>7.5081228713299369E-6</v>
      </c>
      <c r="DE350">
        <v>27.029242336787775</v>
      </c>
    </row>
    <row r="351" spans="1:109" x14ac:dyDescent="0.35">
      <c r="A351">
        <v>1000</v>
      </c>
      <c r="B351">
        <v>3371</v>
      </c>
      <c r="C351">
        <v>42.273999999999987</v>
      </c>
      <c r="D351">
        <v>4.6714285714283426</v>
      </c>
      <c r="E351">
        <v>0.44298293600805455</v>
      </c>
      <c r="F351">
        <v>1156707865881.6672</v>
      </c>
      <c r="G351">
        <v>1156707865881.6672</v>
      </c>
      <c r="H351">
        <v>512401846531.87195</v>
      </c>
      <c r="I351">
        <v>1.9086349699331842E-6</v>
      </c>
      <c r="J351">
        <v>6.8710858917594626</v>
      </c>
      <c r="L351">
        <v>1500</v>
      </c>
      <c r="M351">
        <v>3371</v>
      </c>
      <c r="N351">
        <v>268.35339999999985</v>
      </c>
      <c r="O351">
        <v>23.159999999999012</v>
      </c>
      <c r="P351">
        <v>0.14890302756376736</v>
      </c>
      <c r="Q351">
        <v>1214999364849.9209</v>
      </c>
      <c r="R351">
        <v>1214999364849.9209</v>
      </c>
      <c r="S351">
        <v>180917083914.20761</v>
      </c>
      <c r="T351">
        <v>6.6004918920601533E-6</v>
      </c>
      <c r="U351">
        <v>23.76177081141655</v>
      </c>
      <c r="W351">
        <v>1950</v>
      </c>
      <c r="X351">
        <v>3371</v>
      </c>
      <c r="Y351">
        <v>295.16859999999986</v>
      </c>
      <c r="Z351">
        <v>21.719999999999931</v>
      </c>
      <c r="AA351">
        <v>0.17474531154684425</v>
      </c>
      <c r="AB351">
        <v>1267461713921.3491</v>
      </c>
      <c r="AC351">
        <v>1267461713921.3491</v>
      </c>
      <c r="AD351">
        <v>221482992072.88333</v>
      </c>
      <c r="AE351">
        <v>7.3986308492187346E-6</v>
      </c>
      <c r="AF351">
        <v>26.635071057187446</v>
      </c>
      <c r="AH351">
        <v>2450</v>
      </c>
      <c r="AI351">
        <v>3371</v>
      </c>
      <c r="AJ351">
        <v>41.924399999999984</v>
      </c>
      <c r="AK351">
        <v>0.31714285714272705</v>
      </c>
      <c r="AL351">
        <v>0.19919955127945413</v>
      </c>
      <c r="AM351">
        <v>1325753212889.6025</v>
      </c>
      <c r="AN351">
        <v>1325753212889.6025</v>
      </c>
      <c r="AO351">
        <v>264089445114.90344</v>
      </c>
      <c r="AP351">
        <v>8.1207827989531373E-6</v>
      </c>
      <c r="AQ351">
        <v>29.234818076231296</v>
      </c>
      <c r="AS351">
        <v>2950</v>
      </c>
      <c r="AT351">
        <v>3371</v>
      </c>
      <c r="AU351">
        <v>336.97639999999978</v>
      </c>
      <c r="AV351">
        <v>32.202857142861575</v>
      </c>
      <c r="AW351">
        <v>0.22130995057578071</v>
      </c>
      <c r="AX351">
        <v>1384044711857.8562</v>
      </c>
      <c r="AY351">
        <v>1384044711857.8562</v>
      </c>
      <c r="AZ351">
        <v>306302866775.9328</v>
      </c>
      <c r="BA351">
        <v>8.6898615175033032E-6</v>
      </c>
      <c r="BB351">
        <v>31.283501463011891</v>
      </c>
      <c r="BD351">
        <v>3425</v>
      </c>
      <c r="BE351">
        <v>3371</v>
      </c>
      <c r="BF351">
        <v>345.40588888888885</v>
      </c>
      <c r="BG351">
        <v>20.468571428568794</v>
      </c>
      <c r="BH351">
        <v>0.23975615404481962</v>
      </c>
      <c r="BI351">
        <v>1439421635877.697</v>
      </c>
      <c r="BJ351">
        <v>1439421635877.697</v>
      </c>
      <c r="BK351">
        <v>345110195466.93939</v>
      </c>
      <c r="BL351">
        <v>9.1526484738894458E-6</v>
      </c>
      <c r="BM351">
        <v>32.949534506002003</v>
      </c>
      <c r="BO351">
        <v>4000</v>
      </c>
      <c r="BP351">
        <v>3371</v>
      </c>
      <c r="BQ351">
        <v>413.3927999999998</v>
      </c>
      <c r="BR351">
        <v>28.577142857143862</v>
      </c>
      <c r="BS351">
        <v>0.26015326858284538</v>
      </c>
      <c r="BT351">
        <v>1506456859691.1887</v>
      </c>
      <c r="BU351">
        <v>1506456859691.1887</v>
      </c>
      <c r="BV351">
        <v>391909676027.71161</v>
      </c>
      <c r="BW351">
        <v>9.6132087015335899E-6</v>
      </c>
      <c r="BX351">
        <v>34.607551325520923</v>
      </c>
      <c r="BZ351">
        <v>4500</v>
      </c>
      <c r="CA351">
        <v>3371</v>
      </c>
      <c r="CB351">
        <v>424.48619999999994</v>
      </c>
      <c r="CC351">
        <v>30.454285714285696</v>
      </c>
      <c r="CD351">
        <v>0.27525393335911058</v>
      </c>
      <c r="CE351">
        <v>1564748358659.4421</v>
      </c>
      <c r="CF351">
        <v>1564748358659.4421</v>
      </c>
      <c r="CG351">
        <v>430703140438.22375</v>
      </c>
      <c r="CH351">
        <v>9.9819368934637429E-6</v>
      </c>
      <c r="CI351">
        <v>35.934972816469475</v>
      </c>
      <c r="CK351">
        <v>5000</v>
      </c>
      <c r="CL351">
        <v>3371</v>
      </c>
      <c r="CM351">
        <v>438.17039999999986</v>
      </c>
      <c r="CN351">
        <v>28.277142857143652</v>
      </c>
      <c r="CO351">
        <v>0.28928699548736031</v>
      </c>
      <c r="CP351">
        <v>1623039857627.6958</v>
      </c>
      <c r="CQ351">
        <v>1623039857627.6958</v>
      </c>
      <c r="CR351">
        <v>469524323969.34918</v>
      </c>
      <c r="CS351">
        <v>1.0297404064571625E-5</v>
      </c>
      <c r="CT351">
        <v>37.070654632457853</v>
      </c>
      <c r="CV351">
        <v>1000</v>
      </c>
      <c r="CW351">
        <v>3371</v>
      </c>
      <c r="CX351">
        <v>292.89639999999991</v>
      </c>
      <c r="CY351">
        <v>1.1314285714271528</v>
      </c>
      <c r="CZ351">
        <v>0.17735124379671499</v>
      </c>
      <c r="DA351">
        <v>1267461713921.3491</v>
      </c>
      <c r="DB351">
        <v>1267461713921.3491</v>
      </c>
      <c r="DC351">
        <v>224785911428.66742</v>
      </c>
      <c r="DD351">
        <v>7.5041725808565393E-6</v>
      </c>
      <c r="DE351">
        <v>27.015021291083542</v>
      </c>
    </row>
    <row r="352" spans="1:109" x14ac:dyDescent="0.35">
      <c r="A352">
        <v>1000</v>
      </c>
      <c r="B352">
        <v>3381</v>
      </c>
      <c r="C352">
        <v>42.382999999999981</v>
      </c>
      <c r="D352">
        <v>3.4285714285716602</v>
      </c>
      <c r="E352">
        <v>0.4422745976472901</v>
      </c>
      <c r="F352">
        <v>1156707865881.6672</v>
      </c>
      <c r="G352">
        <v>1156707865881.6672</v>
      </c>
      <c r="H352">
        <v>511582505978.26996</v>
      </c>
      <c r="I352">
        <v>1.9113100791211884E-6</v>
      </c>
      <c r="J352">
        <v>6.8807162848362786</v>
      </c>
      <c r="L352">
        <v>1500</v>
      </c>
      <c r="M352">
        <v>3381</v>
      </c>
      <c r="N352">
        <v>268.89379999999983</v>
      </c>
      <c r="O352">
        <v>26.580000000000481</v>
      </c>
      <c r="P352">
        <v>0.14900005677075703</v>
      </c>
      <c r="Q352">
        <v>1214999364849.9209</v>
      </c>
      <c r="R352">
        <v>1214999364849.9209</v>
      </c>
      <c r="S352">
        <v>181034974339.07196</v>
      </c>
      <c r="T352">
        <v>6.5974287910226163E-6</v>
      </c>
      <c r="U352">
        <v>23.750743647681418</v>
      </c>
      <c r="W352">
        <v>1950</v>
      </c>
      <c r="X352">
        <v>3381</v>
      </c>
      <c r="Y352">
        <v>295.67539999999985</v>
      </c>
      <c r="Z352">
        <v>26.074285714286457</v>
      </c>
      <c r="AA352">
        <v>0.17486327851649094</v>
      </c>
      <c r="AB352">
        <v>1267461713921.3491</v>
      </c>
      <c r="AC352">
        <v>1267461713921.3491</v>
      </c>
      <c r="AD352">
        <v>221632510690.41785</v>
      </c>
      <c r="AE352">
        <v>7.3948762294259925E-6</v>
      </c>
      <c r="AF352">
        <v>26.621554425933574</v>
      </c>
      <c r="AH352">
        <v>2450</v>
      </c>
      <c r="AI352">
        <v>3381</v>
      </c>
      <c r="AJ352">
        <v>41.931799999999981</v>
      </c>
      <c r="AK352">
        <v>0.53999999999965509</v>
      </c>
      <c r="AL352">
        <v>0.19934112676360316</v>
      </c>
      <c r="AM352">
        <v>1325753212889.6025</v>
      </c>
      <c r="AN352">
        <v>1325753212889.6025</v>
      </c>
      <c r="AO352">
        <v>264277139267.88043</v>
      </c>
      <c r="AP352">
        <v>8.1162635971706853E-6</v>
      </c>
      <c r="AQ352">
        <v>29.218548949814465</v>
      </c>
      <c r="AS352">
        <v>2950</v>
      </c>
      <c r="AT352">
        <v>3381</v>
      </c>
      <c r="AU352">
        <v>337.72779999999989</v>
      </c>
      <c r="AV352">
        <v>30.342857142850985</v>
      </c>
      <c r="AW352">
        <v>0.22146980989429987</v>
      </c>
      <c r="AX352">
        <v>1384044711857.8562</v>
      </c>
      <c r="AY352">
        <v>1384044711857.8562</v>
      </c>
      <c r="AZ352">
        <v>306524119220.37048</v>
      </c>
      <c r="BA352">
        <v>8.6847955598863742E-6</v>
      </c>
      <c r="BB352">
        <v>31.265264015590947</v>
      </c>
      <c r="BD352">
        <v>3425</v>
      </c>
      <c r="BE352">
        <v>3381</v>
      </c>
      <c r="BF352">
        <v>345.88348888888879</v>
      </c>
      <c r="BG352">
        <v>25.934285714289121</v>
      </c>
      <c r="BH352">
        <v>0.2399334153321738</v>
      </c>
      <c r="BI352">
        <v>1439421635877.697</v>
      </c>
      <c r="BJ352">
        <v>1439421635877.697</v>
      </c>
      <c r="BK352">
        <v>345365349199.16052</v>
      </c>
      <c r="BL352">
        <v>9.1470664331628621E-6</v>
      </c>
      <c r="BM352">
        <v>32.929439159386305</v>
      </c>
      <c r="BO352">
        <v>4000</v>
      </c>
      <c r="BP352">
        <v>3381</v>
      </c>
      <c r="BQ352">
        <v>414.05959999999982</v>
      </c>
      <c r="BR352">
        <v>35.991428571429658</v>
      </c>
      <c r="BS352">
        <v>0.26034790190460455</v>
      </c>
      <c r="BT352">
        <v>1506456859691.1887</v>
      </c>
      <c r="BU352">
        <v>1506456859691.1887</v>
      </c>
      <c r="BV352">
        <v>392202882730.40021</v>
      </c>
      <c r="BW352">
        <v>9.6071497166685566E-6</v>
      </c>
      <c r="BX352">
        <v>34.585738980006802</v>
      </c>
      <c r="BZ352">
        <v>4500</v>
      </c>
      <c r="CA352">
        <v>3381</v>
      </c>
      <c r="CB352">
        <v>425.19679999999994</v>
      </c>
      <c r="CC352">
        <v>50.305714285715503</v>
      </c>
      <c r="CD352">
        <v>0.27546607407165291</v>
      </c>
      <c r="CE352">
        <v>1564748358659.4421</v>
      </c>
      <c r="CF352">
        <v>1564748358659.4421</v>
      </c>
      <c r="CG352">
        <v>431035087269.97919</v>
      </c>
      <c r="CH352">
        <v>9.9753630012680336E-6</v>
      </c>
      <c r="CI352">
        <v>35.911306804564923</v>
      </c>
      <c r="CK352">
        <v>5000</v>
      </c>
      <c r="CL352">
        <v>3381</v>
      </c>
      <c r="CM352">
        <v>438.83019999999988</v>
      </c>
      <c r="CN352">
        <v>26.717142857143021</v>
      </c>
      <c r="CO352">
        <v>0.28951408128191808</v>
      </c>
      <c r="CP352">
        <v>1623039857627.6958</v>
      </c>
      <c r="CQ352">
        <v>1623039857627.6958</v>
      </c>
      <c r="CR352">
        <v>469892893265.01746</v>
      </c>
      <c r="CS352">
        <v>1.0290413170031701E-5</v>
      </c>
      <c r="CT352">
        <v>37.04548741211412</v>
      </c>
      <c r="CV352">
        <v>1000</v>
      </c>
      <c r="CW352">
        <v>3381</v>
      </c>
      <c r="CX352">
        <v>292.92279999999988</v>
      </c>
      <c r="CY352">
        <v>1.5600000000006276</v>
      </c>
      <c r="CZ352">
        <v>0.17747421914642794</v>
      </c>
      <c r="DA352">
        <v>1267461713921.3491</v>
      </c>
      <c r="DB352">
        <v>1267461713921.3491</v>
      </c>
      <c r="DC352">
        <v>224941777976.18466</v>
      </c>
      <c r="DD352">
        <v>7.5002468156278529E-6</v>
      </c>
      <c r="DE352">
        <v>27.00088853626027</v>
      </c>
    </row>
    <row r="353" spans="1:109" x14ac:dyDescent="0.35">
      <c r="A353">
        <v>1000</v>
      </c>
      <c r="B353">
        <v>3391</v>
      </c>
      <c r="C353">
        <v>42.462999999999987</v>
      </c>
      <c r="D353">
        <v>3.1028571428575247</v>
      </c>
      <c r="E353">
        <v>0.44156685350995961</v>
      </c>
      <c r="F353">
        <v>1156707865881.6672</v>
      </c>
      <c r="G353">
        <v>1156707865881.6672</v>
      </c>
      <c r="H353">
        <v>510763852767.5882</v>
      </c>
      <c r="I353">
        <v>1.9139904440075431E-6</v>
      </c>
      <c r="J353">
        <v>6.890365598427155</v>
      </c>
      <c r="L353">
        <v>1500</v>
      </c>
      <c r="M353">
        <v>3391</v>
      </c>
      <c r="N353">
        <v>269.51399999999984</v>
      </c>
      <c r="O353">
        <v>22.860000000001232</v>
      </c>
      <c r="P353">
        <v>0.14909655505732636</v>
      </c>
      <c r="Q353">
        <v>1214999364849.9209</v>
      </c>
      <c r="R353">
        <v>1214999364849.9209</v>
      </c>
      <c r="S353">
        <v>181152219695.9628</v>
      </c>
      <c r="T353">
        <v>6.5943852689393132E-6</v>
      </c>
      <c r="U353">
        <v>23.739786968181527</v>
      </c>
      <c r="W353">
        <v>1950</v>
      </c>
      <c r="X353">
        <v>3391</v>
      </c>
      <c r="Y353">
        <v>296.28379999999987</v>
      </c>
      <c r="Z353">
        <v>28.551428571428719</v>
      </c>
      <c r="AA353">
        <v>0.1749806343736795</v>
      </c>
      <c r="AB353">
        <v>1267461713921.3491</v>
      </c>
      <c r="AC353">
        <v>1267461713921.3491</v>
      </c>
      <c r="AD353">
        <v>221781254746.30875</v>
      </c>
      <c r="AE353">
        <v>7.3911448392325334E-6</v>
      </c>
      <c r="AF353">
        <v>26.608121421237119</v>
      </c>
      <c r="AH353">
        <v>2450</v>
      </c>
      <c r="AI353">
        <v>3391</v>
      </c>
      <c r="AJ353">
        <v>41.944399999999973</v>
      </c>
      <c r="AK353">
        <v>6.8571428571573279E-2</v>
      </c>
      <c r="AL353">
        <v>0.19948200446784473</v>
      </c>
      <c r="AM353">
        <v>1325753212889.6025</v>
      </c>
      <c r="AN353">
        <v>1325753212889.6025</v>
      </c>
      <c r="AO353">
        <v>264463908336.9032</v>
      </c>
      <c r="AP353">
        <v>8.1117716590447468E-6</v>
      </c>
      <c r="AQ353">
        <v>29.202377972561088</v>
      </c>
      <c r="AS353">
        <v>2950</v>
      </c>
      <c r="AT353">
        <v>3391</v>
      </c>
      <c r="AU353">
        <v>338.43579999999974</v>
      </c>
      <c r="AV353">
        <v>28.822857142858993</v>
      </c>
      <c r="AW353">
        <v>0.22162891806663723</v>
      </c>
      <c r="AX353">
        <v>1384044711857.8562</v>
      </c>
      <c r="AY353">
        <v>1384044711857.8562</v>
      </c>
      <c r="AZ353">
        <v>306744332044.90735</v>
      </c>
      <c r="BA353">
        <v>8.6797592678356963E-6</v>
      </c>
      <c r="BB353">
        <v>31.247133364208505</v>
      </c>
      <c r="BD353">
        <v>3425</v>
      </c>
      <c r="BE353">
        <v>3391</v>
      </c>
      <c r="BF353">
        <v>346.4886222222222</v>
      </c>
      <c r="BG353">
        <v>26.210476190473337</v>
      </c>
      <c r="BH353">
        <v>0.24010987456950214</v>
      </c>
      <c r="BI353">
        <v>1439421635877.697</v>
      </c>
      <c r="BJ353">
        <v>1439421635877.697</v>
      </c>
      <c r="BK353">
        <v>345619348443.22144</v>
      </c>
      <c r="BL353">
        <v>9.1415164078999619E-6</v>
      </c>
      <c r="BM353">
        <v>32.909459068439865</v>
      </c>
      <c r="BO353">
        <v>4000</v>
      </c>
      <c r="BP353">
        <v>3391</v>
      </c>
      <c r="BQ353">
        <v>414.89939999999984</v>
      </c>
      <c r="BR353">
        <v>39.959999999998836</v>
      </c>
      <c r="BS353">
        <v>0.26054169132021393</v>
      </c>
      <c r="BT353">
        <v>1506456859691.1887</v>
      </c>
      <c r="BU353">
        <v>1506456859691.1887</v>
      </c>
      <c r="BV353">
        <v>392494818124.88049</v>
      </c>
      <c r="BW353">
        <v>9.6011245861339899E-6</v>
      </c>
      <c r="BX353">
        <v>34.564048510082365</v>
      </c>
      <c r="BZ353">
        <v>4500</v>
      </c>
      <c r="CA353">
        <v>3391</v>
      </c>
      <c r="CB353">
        <v>426.37059999999997</v>
      </c>
      <c r="CC353">
        <v>53.931428571425919</v>
      </c>
      <c r="CD353">
        <v>0.27567731976941956</v>
      </c>
      <c r="CE353">
        <v>1564748358659.4421</v>
      </c>
      <c r="CF353">
        <v>1564748358659.4421</v>
      </c>
      <c r="CG353">
        <v>431365633628.83344</v>
      </c>
      <c r="CH353">
        <v>9.968825442603311E-6</v>
      </c>
      <c r="CI353">
        <v>35.887771593371923</v>
      </c>
      <c r="CK353">
        <v>5000</v>
      </c>
      <c r="CL353">
        <v>3391</v>
      </c>
      <c r="CM353">
        <v>439.45359999999988</v>
      </c>
      <c r="CN353">
        <v>26.597142857141471</v>
      </c>
      <c r="CO353">
        <v>0.28974023358089918</v>
      </c>
      <c r="CP353">
        <v>1623039857627.6958</v>
      </c>
      <c r="CQ353">
        <v>1623039857627.6958</v>
      </c>
      <c r="CR353">
        <v>470259947460.1579</v>
      </c>
      <c r="CS353">
        <v>1.0283460440787722E-5</v>
      </c>
      <c r="CT353">
        <v>37.020457586835803</v>
      </c>
      <c r="CV353">
        <v>1000</v>
      </c>
      <c r="CW353">
        <v>3391</v>
      </c>
      <c r="CX353">
        <v>292.9591999999999</v>
      </c>
      <c r="CY353">
        <v>1.0714285714300331</v>
      </c>
      <c r="CZ353">
        <v>0.17759655991767487</v>
      </c>
      <c r="DA353">
        <v>1267461713921.3491</v>
      </c>
      <c r="DB353">
        <v>1267461713921.3491</v>
      </c>
      <c r="DC353">
        <v>225096840219.79175</v>
      </c>
      <c r="DD353">
        <v>7.4963453817918537E-6</v>
      </c>
      <c r="DE353">
        <v>26.986843374450672</v>
      </c>
    </row>
    <row r="354" spans="1:109" x14ac:dyDescent="0.35">
      <c r="A354">
        <v>1000</v>
      </c>
      <c r="B354">
        <v>3401</v>
      </c>
      <c r="C354">
        <v>42.535399999999996</v>
      </c>
      <c r="D354">
        <v>0.79714285714252198</v>
      </c>
      <c r="E354">
        <v>0.44085970513405326</v>
      </c>
      <c r="F354">
        <v>1156707865881.6672</v>
      </c>
      <c r="G354">
        <v>1156707865881.6672</v>
      </c>
      <c r="H354">
        <v>509945888678.83185</v>
      </c>
      <c r="I354">
        <v>1.9166760714042286E-6</v>
      </c>
      <c r="J354">
        <v>6.9000338570552229</v>
      </c>
      <c r="L354">
        <v>1500</v>
      </c>
      <c r="M354">
        <v>3401</v>
      </c>
      <c r="N354">
        <v>270.04739999999987</v>
      </c>
      <c r="O354">
        <v>26.331428571428109</v>
      </c>
      <c r="P354">
        <v>0.14919252572749397</v>
      </c>
      <c r="Q354">
        <v>1214999364849.9209</v>
      </c>
      <c r="R354">
        <v>1214999364849.9209</v>
      </c>
      <c r="S354">
        <v>181268823999.26065</v>
      </c>
      <c r="T354">
        <v>6.5913611714983916E-6</v>
      </c>
      <c r="U354">
        <v>23.728900217394209</v>
      </c>
      <c r="W354">
        <v>1950</v>
      </c>
      <c r="X354">
        <v>3401</v>
      </c>
      <c r="Y354">
        <v>296.94999999999987</v>
      </c>
      <c r="Z354">
        <v>28.054285714286415</v>
      </c>
      <c r="AA354">
        <v>0.17509738281189649</v>
      </c>
      <c r="AB354">
        <v>1267461713921.3491</v>
      </c>
      <c r="AC354">
        <v>1267461713921.3491</v>
      </c>
      <c r="AD354">
        <v>221929228921.90891</v>
      </c>
      <c r="AE354">
        <v>7.3874364968334932E-6</v>
      </c>
      <c r="AF354">
        <v>26.594771388600574</v>
      </c>
      <c r="AH354">
        <v>2450</v>
      </c>
      <c r="AI354">
        <v>3401</v>
      </c>
      <c r="AJ354">
        <v>41.945999999999977</v>
      </c>
      <c r="AK354">
        <v>-0.52285714285714235</v>
      </c>
      <c r="AL354">
        <v>0.19962218851831962</v>
      </c>
      <c r="AM354">
        <v>1325753212889.6025</v>
      </c>
      <c r="AN354">
        <v>1325753212889.6025</v>
      </c>
      <c r="AO354">
        <v>264649757792.21616</v>
      </c>
      <c r="AP354">
        <v>8.1073067710664035E-6</v>
      </c>
      <c r="AQ354">
        <v>29.186304375839054</v>
      </c>
      <c r="AS354">
        <v>2950</v>
      </c>
      <c r="AT354">
        <v>3401</v>
      </c>
      <c r="AU354">
        <v>339.10833333333312</v>
      </c>
      <c r="AV354">
        <v>25.011428571428141</v>
      </c>
      <c r="AW354">
        <v>0.22178727942015666</v>
      </c>
      <c r="AX354">
        <v>1384044711857.8562</v>
      </c>
      <c r="AY354">
        <v>1384044711857.8562</v>
      </c>
      <c r="AZ354">
        <v>306963511238.80859</v>
      </c>
      <c r="BA354">
        <v>8.6747524116947506E-6</v>
      </c>
      <c r="BB354">
        <v>31.229108682101103</v>
      </c>
      <c r="BD354">
        <v>3425</v>
      </c>
      <c r="BE354">
        <v>3401</v>
      </c>
      <c r="BF354">
        <v>347.10019999999992</v>
      </c>
      <c r="BG354">
        <v>30.137142857142052</v>
      </c>
      <c r="BH354">
        <v>0.24028553629629132</v>
      </c>
      <c r="BI354">
        <v>1439421635877.697</v>
      </c>
      <c r="BJ354">
        <v>1439421635877.697</v>
      </c>
      <c r="BK354">
        <v>345872199733.35742</v>
      </c>
      <c r="BL354">
        <v>9.1359981514508409E-6</v>
      </c>
      <c r="BM354">
        <v>32.889593345223027</v>
      </c>
      <c r="BO354">
        <v>4000</v>
      </c>
      <c r="BP354">
        <v>3401</v>
      </c>
      <c r="BQ354">
        <v>415.83179999999982</v>
      </c>
      <c r="BR354">
        <v>38.408571428569921</v>
      </c>
      <c r="BS354">
        <v>0.2607346414992075</v>
      </c>
      <c r="BT354">
        <v>1506456859691.1887</v>
      </c>
      <c r="BU354">
        <v>1506456859691.1887</v>
      </c>
      <c r="BV354">
        <v>392785489245.604</v>
      </c>
      <c r="BW354">
        <v>9.5951330520306464E-6</v>
      </c>
      <c r="BX354">
        <v>34.542478987310325</v>
      </c>
      <c r="BZ354">
        <v>4500</v>
      </c>
      <c r="CA354">
        <v>3401</v>
      </c>
      <c r="CB354">
        <v>427.62899999999991</v>
      </c>
      <c r="CC354">
        <v>54.042857142860612</v>
      </c>
      <c r="CD354">
        <v>0.27588767536323189</v>
      </c>
      <c r="CE354">
        <v>1564748358659.4421</v>
      </c>
      <c r="CF354">
        <v>1564748358659.4421</v>
      </c>
      <c r="CG354">
        <v>431694787198.98608</v>
      </c>
      <c r="CH354">
        <v>9.9623239399765994E-6</v>
      </c>
      <c r="CI354">
        <v>35.864366183915756</v>
      </c>
      <c r="CK354">
        <v>5000</v>
      </c>
      <c r="CL354">
        <v>3401</v>
      </c>
      <c r="CM354">
        <v>440.07419999999985</v>
      </c>
      <c r="CN354">
        <v>27.505714285711392</v>
      </c>
      <c r="CO354">
        <v>0.28996545745534025</v>
      </c>
      <c r="CP354">
        <v>1623039857627.6958</v>
      </c>
      <c r="CQ354">
        <v>1623039857627.6958</v>
      </c>
      <c r="CR354">
        <v>470625494785.26514</v>
      </c>
      <c r="CS354">
        <v>1.0276545585813047E-5</v>
      </c>
      <c r="CT354">
        <v>36.99556410892697</v>
      </c>
      <c r="CV354">
        <v>1000</v>
      </c>
      <c r="CW354">
        <v>3401</v>
      </c>
      <c r="CX354">
        <v>292.98419999999993</v>
      </c>
      <c r="CY354">
        <v>-0.2742857142875112</v>
      </c>
      <c r="CZ354">
        <v>0.17771826995275422</v>
      </c>
      <c r="DA354">
        <v>1267461713921.3491</v>
      </c>
      <c r="DB354">
        <v>1267461713921.3491</v>
      </c>
      <c r="DC354">
        <v>225251103029.45486</v>
      </c>
      <c r="DD354">
        <v>7.4924680874950211E-6</v>
      </c>
      <c r="DE354">
        <v>26.972885114982077</v>
      </c>
    </row>
    <row r="355" spans="1:109" x14ac:dyDescent="0.35">
      <c r="A355">
        <v>1000</v>
      </c>
      <c r="B355">
        <v>3411</v>
      </c>
      <c r="C355">
        <v>42.553999999999988</v>
      </c>
      <c r="D355">
        <v>2.751428571428554</v>
      </c>
      <c r="E355">
        <v>0.44015315405931854</v>
      </c>
      <c r="F355">
        <v>1156707865881.6672</v>
      </c>
      <c r="G355">
        <v>1156707865881.6672</v>
      </c>
      <c r="H355">
        <v>509128615493.03906</v>
      </c>
      <c r="I355">
        <v>1.919366968084651E-6</v>
      </c>
      <c r="J355">
        <v>6.9097210851047439</v>
      </c>
      <c r="L355">
        <v>1500</v>
      </c>
      <c r="M355">
        <v>3411</v>
      </c>
      <c r="N355">
        <v>270.66179999999986</v>
      </c>
      <c r="O355">
        <v>28.328571428569052</v>
      </c>
      <c r="P355">
        <v>0.14928797206022418</v>
      </c>
      <c r="Q355">
        <v>1214999364849.9209</v>
      </c>
      <c r="R355">
        <v>1214999364849.9209</v>
      </c>
      <c r="S355">
        <v>181384791232.90512</v>
      </c>
      <c r="T355">
        <v>6.5883563459453165E-6</v>
      </c>
      <c r="U355">
        <v>23.718082845403138</v>
      </c>
      <c r="W355">
        <v>1950</v>
      </c>
      <c r="X355">
        <v>3411</v>
      </c>
      <c r="Y355">
        <v>297.60459999999989</v>
      </c>
      <c r="Z355">
        <v>28.508571428570157</v>
      </c>
      <c r="AA355">
        <v>0.17521352749665831</v>
      </c>
      <c r="AB355">
        <v>1267461713921.3491</v>
      </c>
      <c r="AC355">
        <v>1267461713921.3491</v>
      </c>
      <c r="AD355">
        <v>222076437863.11996</v>
      </c>
      <c r="AE355">
        <v>7.3837510222736195E-6</v>
      </c>
      <c r="AF355">
        <v>26.58150368018503</v>
      </c>
      <c r="AH355">
        <v>2450</v>
      </c>
      <c r="AI355">
        <v>3411</v>
      </c>
      <c r="AJ355">
        <v>41.933799999999977</v>
      </c>
      <c r="AK355">
        <v>0.13714285714253752</v>
      </c>
      <c r="AL355">
        <v>0.1997616830097429</v>
      </c>
      <c r="AM355">
        <v>1325753212889.6025</v>
      </c>
      <c r="AN355">
        <v>1325753212889.6025</v>
      </c>
      <c r="AO355">
        <v>264834693062.40097</v>
      </c>
      <c r="AP355">
        <v>8.1028687219288583E-6</v>
      </c>
      <c r="AQ355">
        <v>29.17032739894389</v>
      </c>
      <c r="AS355">
        <v>2950</v>
      </c>
      <c r="AT355">
        <v>3411</v>
      </c>
      <c r="AU355">
        <v>339.69193333333311</v>
      </c>
      <c r="AV355">
        <v>31.457142857142024</v>
      </c>
      <c r="AW355">
        <v>0.22194489824948488</v>
      </c>
      <c r="AX355">
        <v>1384044711857.8562</v>
      </c>
      <c r="AY355">
        <v>1384044711857.8562</v>
      </c>
      <c r="AZ355">
        <v>307181662746.02954</v>
      </c>
      <c r="BA355">
        <v>8.669774764167748E-6</v>
      </c>
      <c r="BB355">
        <v>31.211189151003893</v>
      </c>
      <c r="BD355">
        <v>3425</v>
      </c>
      <c r="BE355">
        <v>3411</v>
      </c>
      <c r="BF355">
        <v>347.8033999999999</v>
      </c>
      <c r="BG355">
        <v>35.597142857145471</v>
      </c>
      <c r="BH355">
        <v>0.24046040501772609</v>
      </c>
      <c r="BI355">
        <v>1439421635877.697</v>
      </c>
      <c r="BJ355">
        <v>1439421635877.697</v>
      </c>
      <c r="BK355">
        <v>346123909554.42889</v>
      </c>
      <c r="BL355">
        <v>9.1305114197049577E-6</v>
      </c>
      <c r="BM355">
        <v>32.869841110937848</v>
      </c>
      <c r="BO355">
        <v>4000</v>
      </c>
      <c r="BP355">
        <v>3411</v>
      </c>
      <c r="BQ355">
        <v>416.72799999999978</v>
      </c>
      <c r="BR355">
        <v>38.605714285714448</v>
      </c>
      <c r="BS355">
        <v>0.26092675707609209</v>
      </c>
      <c r="BT355">
        <v>1506456859691.1887</v>
      </c>
      <c r="BU355">
        <v>1506456859691.1887</v>
      </c>
      <c r="BV355">
        <v>393074903074.25531</v>
      </c>
      <c r="BW355">
        <v>9.5891748590992316E-6</v>
      </c>
      <c r="BX355">
        <v>34.521029492757236</v>
      </c>
      <c r="BZ355">
        <v>4500</v>
      </c>
      <c r="CA355">
        <v>3411</v>
      </c>
      <c r="CB355">
        <v>428.89</v>
      </c>
      <c r="CC355">
        <v>47.485714285714465</v>
      </c>
      <c r="CD355">
        <v>0.27609714572688537</v>
      </c>
      <c r="CE355">
        <v>1564748358659.4421</v>
      </c>
      <c r="CF355">
        <v>1564748358659.4421</v>
      </c>
      <c r="CG355">
        <v>432022555606.70068</v>
      </c>
      <c r="CH355">
        <v>9.9558582187554548E-6</v>
      </c>
      <c r="CI355">
        <v>35.84108958751964</v>
      </c>
      <c r="CK355">
        <v>5000</v>
      </c>
      <c r="CL355">
        <v>3411</v>
      </c>
      <c r="CM355">
        <v>440.71599999999978</v>
      </c>
      <c r="CN355">
        <v>35.468571428574641</v>
      </c>
      <c r="CO355">
        <v>0.29018975793801588</v>
      </c>
      <c r="CP355">
        <v>1623039857627.6958</v>
      </c>
      <c r="CQ355">
        <v>1623039857627.6958</v>
      </c>
      <c r="CR355">
        <v>470989543408.73279</v>
      </c>
      <c r="CS355">
        <v>1.0269668317086381E-5</v>
      </c>
      <c r="CT355">
        <v>36.970805941510967</v>
      </c>
      <c r="CV355">
        <v>1000</v>
      </c>
      <c r="CW355">
        <v>3411</v>
      </c>
      <c r="CX355">
        <v>292.97779999999989</v>
      </c>
      <c r="CY355">
        <v>1.2514285714287001</v>
      </c>
      <c r="CZ355">
        <v>0.17783935306464099</v>
      </c>
      <c r="DA355">
        <v>1267461713921.3491</v>
      </c>
      <c r="DB355">
        <v>1267461713921.3491</v>
      </c>
      <c r="DC355">
        <v>225404571237.97382</v>
      </c>
      <c r="DD355">
        <v>7.4886147428562208E-6</v>
      </c>
      <c r="DE355">
        <v>26.959013074282396</v>
      </c>
    </row>
    <row r="356" spans="1:109" x14ac:dyDescent="0.35">
      <c r="A356">
        <v>1000</v>
      </c>
      <c r="B356">
        <v>3421</v>
      </c>
      <c r="C356">
        <v>42.618199999999987</v>
      </c>
      <c r="D356">
        <v>0.20571428571441533</v>
      </c>
      <c r="E356">
        <v>0.4394472018272414</v>
      </c>
      <c r="F356">
        <v>1156707865881.6672</v>
      </c>
      <c r="G356">
        <v>1156707865881.6672</v>
      </c>
      <c r="H356">
        <v>508312034993.25867</v>
      </c>
      <c r="I356">
        <v>1.9220631407831547E-6</v>
      </c>
      <c r="J356">
        <v>6.9194273068193572</v>
      </c>
      <c r="L356">
        <v>1500</v>
      </c>
      <c r="M356">
        <v>3421</v>
      </c>
      <c r="N356">
        <v>271.3227999999998</v>
      </c>
      <c r="O356">
        <v>30.462857142859843</v>
      </c>
      <c r="P356">
        <v>0.14938289730966894</v>
      </c>
      <c r="Q356">
        <v>1214999364849.9209</v>
      </c>
      <c r="R356">
        <v>1214999364849.9209</v>
      </c>
      <c r="S356">
        <v>181500125350.68872</v>
      </c>
      <c r="T356">
        <v>6.5853706410630237E-6</v>
      </c>
      <c r="U356">
        <v>23.707334307826887</v>
      </c>
      <c r="W356">
        <v>1950</v>
      </c>
      <c r="X356">
        <v>3421</v>
      </c>
      <c r="Y356">
        <v>298.26979999999986</v>
      </c>
      <c r="Z356">
        <v>31.140000000000818</v>
      </c>
      <c r="AA356">
        <v>0.17532907206578546</v>
      </c>
      <c r="AB356">
        <v>1267461713921.3491</v>
      </c>
      <c r="AC356">
        <v>1267461713921.3491</v>
      </c>
      <c r="AD356">
        <v>222222886180.74017</v>
      </c>
      <c r="AE356">
        <v>7.3800882374234092E-6</v>
      </c>
      <c r="AF356">
        <v>26.568317654724272</v>
      </c>
      <c r="AH356">
        <v>2450</v>
      </c>
      <c r="AI356">
        <v>3421</v>
      </c>
      <c r="AJ356">
        <v>41.936999999999969</v>
      </c>
      <c r="AK356">
        <v>3.0451831532575725E-13</v>
      </c>
      <c r="AL356">
        <v>0.19990049200571822</v>
      </c>
      <c r="AM356">
        <v>1325753212889.6025</v>
      </c>
      <c r="AN356">
        <v>1325753212889.6025</v>
      </c>
      <c r="AO356">
        <v>265018719534.79324</v>
      </c>
      <c r="AP356">
        <v>8.0984573024985805E-6</v>
      </c>
      <c r="AQ356">
        <v>29.15444628899489</v>
      </c>
      <c r="AS356">
        <v>2950</v>
      </c>
      <c r="AT356">
        <v>3421</v>
      </c>
      <c r="AU356">
        <v>340.42593333333309</v>
      </c>
      <c r="AV356">
        <v>26.31428571428712</v>
      </c>
      <c r="AW356">
        <v>0.2221017788168394</v>
      </c>
      <c r="AX356">
        <v>1384044711857.8562</v>
      </c>
      <c r="AY356">
        <v>1384044711857.8562</v>
      </c>
      <c r="AZ356">
        <v>307398792465.6698</v>
      </c>
      <c r="BA356">
        <v>8.6648261002887534E-6</v>
      </c>
      <c r="BB356">
        <v>31.193373961039512</v>
      </c>
      <c r="BD356">
        <v>3425</v>
      </c>
      <c r="BE356">
        <v>3421</v>
      </c>
      <c r="BF356">
        <v>348.63399999999996</v>
      </c>
      <c r="BG356">
        <v>37.997142857142315</v>
      </c>
      <c r="BH356">
        <v>0.24063448520503453</v>
      </c>
      <c r="BI356">
        <v>1439421635877.697</v>
      </c>
      <c r="BJ356">
        <v>1439421635877.697</v>
      </c>
      <c r="BK356">
        <v>346374484342.41827</v>
      </c>
      <c r="BL356">
        <v>9.125055971057875E-6</v>
      </c>
      <c r="BM356">
        <v>32.850201495808349</v>
      </c>
      <c r="BO356">
        <v>4000</v>
      </c>
      <c r="BP356">
        <v>3421</v>
      </c>
      <c r="BQ356">
        <v>417.62879999999979</v>
      </c>
      <c r="BR356">
        <v>46.114285714286652</v>
      </c>
      <c r="BS356">
        <v>0.26111804265069916</v>
      </c>
      <c r="BT356">
        <v>1506456859691.1887</v>
      </c>
      <c r="BU356">
        <v>1506456859691.1887</v>
      </c>
      <c r="BV356">
        <v>393363066540.2821</v>
      </c>
      <c r="BW356">
        <v>9.5832497546859805E-6</v>
      </c>
      <c r="BX356">
        <v>34.499699116869529</v>
      </c>
      <c r="BZ356">
        <v>4500</v>
      </c>
      <c r="CA356">
        <v>3421</v>
      </c>
      <c r="CB356">
        <v>429.99799999999999</v>
      </c>
      <c r="CC356">
        <v>46.542857142855254</v>
      </c>
      <c r="CD356">
        <v>0.27630573569752481</v>
      </c>
      <c r="CE356">
        <v>1564748358659.4421</v>
      </c>
      <c r="CF356">
        <v>1564748358659.4421</v>
      </c>
      <c r="CG356">
        <v>432348946420.8916</v>
      </c>
      <c r="CH356">
        <v>9.9494280071303927E-6</v>
      </c>
      <c r="CI356">
        <v>35.81794082566941</v>
      </c>
      <c r="CK356">
        <v>5000</v>
      </c>
      <c r="CL356">
        <v>3421</v>
      </c>
      <c r="CM356">
        <v>441.54359999999986</v>
      </c>
      <c r="CN356">
        <v>31.817142857144226</v>
      </c>
      <c r="CO356">
        <v>0.29041314002382795</v>
      </c>
      <c r="CP356">
        <v>1623039857627.6958</v>
      </c>
      <c r="CQ356">
        <v>1623039857627.6958</v>
      </c>
      <c r="CR356">
        <v>471352101437.48578</v>
      </c>
      <c r="CS356">
        <v>1.0262828349552211E-5</v>
      </c>
      <c r="CT356">
        <v>36.946182058387961</v>
      </c>
      <c r="CV356">
        <v>1000</v>
      </c>
      <c r="CW356">
        <v>3421</v>
      </c>
      <c r="CX356">
        <v>293.00699999999989</v>
      </c>
      <c r="CY356">
        <v>-0.5657142857135764</v>
      </c>
      <c r="CZ356">
        <v>0.17795981303727751</v>
      </c>
      <c r="DA356">
        <v>1267461713921.3491</v>
      </c>
      <c r="DB356">
        <v>1267461713921.3491</v>
      </c>
      <c r="DC356">
        <v>225557249641.35062</v>
      </c>
      <c r="DD356">
        <v>7.484785159940996E-6</v>
      </c>
      <c r="DE356">
        <v>26.945226575787586</v>
      </c>
    </row>
    <row r="357" spans="1:109" x14ac:dyDescent="0.35">
      <c r="A357">
        <v>1000</v>
      </c>
      <c r="B357">
        <v>3431</v>
      </c>
      <c r="C357">
        <v>42.62299999999999</v>
      </c>
      <c r="D357">
        <v>2.0828571428568563</v>
      </c>
      <c r="E357">
        <v>0.43874184998102683</v>
      </c>
      <c r="F357">
        <v>1156707865881.6672</v>
      </c>
      <c r="G357">
        <v>1156707865881.6672</v>
      </c>
      <c r="H357">
        <v>507496148964.52814</v>
      </c>
      <c r="I357">
        <v>1.9247645961945305E-6</v>
      </c>
      <c r="J357">
        <v>6.9291525463003101</v>
      </c>
      <c r="L357">
        <v>1500</v>
      </c>
      <c r="M357">
        <v>3431</v>
      </c>
      <c r="N357">
        <v>272.03359999999986</v>
      </c>
      <c r="O357">
        <v>28.482857142855018</v>
      </c>
      <c r="P357">
        <v>0.14947730470540682</v>
      </c>
      <c r="Q357">
        <v>1214999364849.9209</v>
      </c>
      <c r="R357">
        <v>1214999364849.9209</v>
      </c>
      <c r="S357">
        <v>181614830276.54739</v>
      </c>
      <c r="T357">
        <v>6.5824039071523767E-6</v>
      </c>
      <c r="U357">
        <v>23.696654065748557</v>
      </c>
      <c r="W357">
        <v>1950</v>
      </c>
      <c r="X357">
        <v>3431</v>
      </c>
      <c r="Y357">
        <v>298.99639999999988</v>
      </c>
      <c r="Z357">
        <v>29.597142857143613</v>
      </c>
      <c r="AA357">
        <v>0.1754440201296735</v>
      </c>
      <c r="AB357">
        <v>1267461713921.3491</v>
      </c>
      <c r="AC357">
        <v>1267461713921.3491</v>
      </c>
      <c r="AD357">
        <v>222368578450.80765</v>
      </c>
      <c r="AE357">
        <v>7.3764479659556459E-6</v>
      </c>
      <c r="AF357">
        <v>26.555212677440327</v>
      </c>
      <c r="AH357">
        <v>2450</v>
      </c>
      <c r="AI357">
        <v>3431</v>
      </c>
      <c r="AJ357">
        <v>41.936999999999976</v>
      </c>
      <c r="AK357">
        <v>-0.24857142857145834</v>
      </c>
      <c r="AL357">
        <v>0.20003861953904817</v>
      </c>
      <c r="AM357">
        <v>1325753212889.6025</v>
      </c>
      <c r="AN357">
        <v>1325753212889.6025</v>
      </c>
      <c r="AO357">
        <v>265201842555.89392</v>
      </c>
      <c r="AP357">
        <v>8.094072305786908E-6</v>
      </c>
      <c r="AQ357">
        <v>29.138660300832868</v>
      </c>
      <c r="AS357">
        <v>2950</v>
      </c>
      <c r="AT357">
        <v>3431</v>
      </c>
      <c r="AU357">
        <v>341.03993333333312</v>
      </c>
      <c r="AV357">
        <v>30.874285714285019</v>
      </c>
      <c r="AW357">
        <v>0.22225792535235223</v>
      </c>
      <c r="AX357">
        <v>1384044711857.8562</v>
      </c>
      <c r="AY357">
        <v>1384044711857.8562</v>
      </c>
      <c r="AZ357">
        <v>307614906252.42126</v>
      </c>
      <c r="BA357">
        <v>8.6599061973913227E-6</v>
      </c>
      <c r="BB357">
        <v>31.175662310608761</v>
      </c>
      <c r="BD357">
        <v>3425</v>
      </c>
      <c r="BE357">
        <v>3431</v>
      </c>
      <c r="BF357">
        <v>349.52059999999994</v>
      </c>
      <c r="BG357">
        <v>31.388571428570749</v>
      </c>
      <c r="BH357">
        <v>0.24080778129582903</v>
      </c>
      <c r="BI357">
        <v>1439421635877.697</v>
      </c>
      <c r="BJ357">
        <v>1439421635877.697</v>
      </c>
      <c r="BK357">
        <v>346623930484.9209</v>
      </c>
      <c r="BL357">
        <v>9.1196315663784969E-6</v>
      </c>
      <c r="BM357">
        <v>32.830673638962587</v>
      </c>
      <c r="BO357">
        <v>4000</v>
      </c>
      <c r="BP357">
        <v>3431</v>
      </c>
      <c r="BQ357">
        <v>418.70479999999981</v>
      </c>
      <c r="BR357">
        <v>36.668571428570623</v>
      </c>
      <c r="BS357">
        <v>0.26130850278853229</v>
      </c>
      <c r="BT357">
        <v>1506456859691.1887</v>
      </c>
      <c r="BU357">
        <v>1506456859691.1887</v>
      </c>
      <c r="BV357">
        <v>393649986521.41858</v>
      </c>
      <c r="BW357">
        <v>9.577357488708781E-6</v>
      </c>
      <c r="BX357">
        <v>34.478486959351613</v>
      </c>
      <c r="BZ357">
        <v>4500</v>
      </c>
      <c r="CA357">
        <v>3431</v>
      </c>
      <c r="CB357">
        <v>431.08399999999995</v>
      </c>
      <c r="CC357">
        <v>23.871428571429274</v>
      </c>
      <c r="CD357">
        <v>0.27651345007601508</v>
      </c>
      <c r="CE357">
        <v>1564748358659.4421</v>
      </c>
      <c r="CF357">
        <v>1564748358659.4421</v>
      </c>
      <c r="CG357">
        <v>432673967153.70416</v>
      </c>
      <c r="CH357">
        <v>9.9430330360779062E-6</v>
      </c>
      <c r="CI357">
        <v>35.79491892988046</v>
      </c>
      <c r="CK357">
        <v>5000</v>
      </c>
      <c r="CL357">
        <v>3431</v>
      </c>
      <c r="CM357">
        <v>442.28599999999989</v>
      </c>
      <c r="CN357">
        <v>33.951428571425268</v>
      </c>
      <c r="CO357">
        <v>0.29063560867018995</v>
      </c>
      <c r="CP357">
        <v>1623039857627.6958</v>
      </c>
      <c r="CQ357">
        <v>1623039857627.6958</v>
      </c>
      <c r="CR357">
        <v>471713176917.60382</v>
      </c>
      <c r="CS357">
        <v>1.0256025401081874E-5</v>
      </c>
      <c r="CT357">
        <v>36.921691443894744</v>
      </c>
      <c r="CV357">
        <v>1000</v>
      </c>
      <c r="CW357">
        <v>3431</v>
      </c>
      <c r="CX357">
        <v>292.99379999999991</v>
      </c>
      <c r="CY357">
        <v>-1.2942857142872657</v>
      </c>
      <c r="CZ357">
        <v>0.17807965362586051</v>
      </c>
      <c r="DA357">
        <v>1267461713921.3491</v>
      </c>
      <c r="DB357">
        <v>1267461713921.3491</v>
      </c>
      <c r="DC357">
        <v>225709142999.15335</v>
      </c>
      <c r="DD357">
        <v>7.4809791527362595E-6</v>
      </c>
      <c r="DE357">
        <v>26.931524949850534</v>
      </c>
    </row>
    <row r="358" spans="1:109" x14ac:dyDescent="0.35">
      <c r="A358">
        <v>1000</v>
      </c>
      <c r="B358">
        <v>3441</v>
      </c>
      <c r="C358">
        <v>42.671599999999984</v>
      </c>
      <c r="D358">
        <v>1.345714285714499</v>
      </c>
      <c r="E358">
        <v>0.43803710006557967</v>
      </c>
      <c r="F358">
        <v>1156707865881.6672</v>
      </c>
      <c r="G358">
        <v>1156707865881.6672</v>
      </c>
      <c r="H358">
        <v>506680959193.85095</v>
      </c>
      <c r="I358">
        <v>1.9274713409735233E-6</v>
      </c>
      <c r="J358">
        <v>6.9388968275046841</v>
      </c>
      <c r="L358">
        <v>1500</v>
      </c>
      <c r="M358">
        <v>3441</v>
      </c>
      <c r="N358">
        <v>272.69819999999982</v>
      </c>
      <c r="O358">
        <v>33.042857142857791</v>
      </c>
      <c r="P358">
        <v>0.14957119745267908</v>
      </c>
      <c r="Q358">
        <v>1214999364849.9209</v>
      </c>
      <c r="R358">
        <v>1214999364849.9209</v>
      </c>
      <c r="S358">
        <v>181728909904.8472</v>
      </c>
      <c r="T358">
        <v>6.579455996012932E-6</v>
      </c>
      <c r="U358">
        <v>23.686041585646556</v>
      </c>
      <c r="W358">
        <v>1950</v>
      </c>
      <c r="X358">
        <v>3441</v>
      </c>
      <c r="Y358">
        <v>299.6869999999999</v>
      </c>
      <c r="Z358">
        <v>28.114285714283536</v>
      </c>
      <c r="AA358">
        <v>0.17555837527156043</v>
      </c>
      <c r="AB358">
        <v>1267461713921.3491</v>
      </c>
      <c r="AC358">
        <v>1267461713921.3491</v>
      </c>
      <c r="AD358">
        <v>222513519214.93939</v>
      </c>
      <c r="AE358">
        <v>7.372830033322296E-6</v>
      </c>
      <c r="AF358">
        <v>26.542188119960265</v>
      </c>
      <c r="AH358">
        <v>2450</v>
      </c>
      <c r="AI358">
        <v>3441</v>
      </c>
      <c r="AJ358">
        <v>41.931199999999976</v>
      </c>
      <c r="AK358">
        <v>0.29999999999990989</v>
      </c>
      <c r="AL358">
        <v>0.20017606961204051</v>
      </c>
      <c r="AM358">
        <v>1325753212889.6025</v>
      </c>
      <c r="AN358">
        <v>1325753212889.6025</v>
      </c>
      <c r="AO358">
        <v>265384067431.77545</v>
      </c>
      <c r="AP358">
        <v>8.0897135269221342E-6</v>
      </c>
      <c r="AQ358">
        <v>29.122968696919685</v>
      </c>
      <c r="AS358">
        <v>2950</v>
      </c>
      <c r="AT358">
        <v>3441</v>
      </c>
      <c r="AU358">
        <v>341.76033333333311</v>
      </c>
      <c r="AV358">
        <v>30.499999999999062</v>
      </c>
      <c r="AW358">
        <v>0.22241334205438942</v>
      </c>
      <c r="AX358">
        <v>1384044711857.8562</v>
      </c>
      <c r="AY358">
        <v>1384044711857.8562</v>
      </c>
      <c r="AZ358">
        <v>307830009917.01019</v>
      </c>
      <c r="BA358">
        <v>8.6550148350786181E-6</v>
      </c>
      <c r="BB358">
        <v>31.158053406283024</v>
      </c>
      <c r="BD358">
        <v>3425</v>
      </c>
      <c r="BE358">
        <v>3441</v>
      </c>
      <c r="BF358">
        <v>350.25299999999993</v>
      </c>
      <c r="BG358">
        <v>33.368571428570704</v>
      </c>
      <c r="BH358">
        <v>0.24098029769444285</v>
      </c>
      <c r="BI358">
        <v>1439421635877.697</v>
      </c>
      <c r="BJ358">
        <v>1439421635877.697</v>
      </c>
      <c r="BK358">
        <v>346872254321.62933</v>
      </c>
      <c r="BL358">
        <v>9.1142379689768564E-6</v>
      </c>
      <c r="BM358">
        <v>32.811256688316682</v>
      </c>
      <c r="BO358">
        <v>4000</v>
      </c>
      <c r="BP358">
        <v>3441</v>
      </c>
      <c r="BQ358">
        <v>419.56039999999979</v>
      </c>
      <c r="BR358">
        <v>29.237142857143848</v>
      </c>
      <c r="BS358">
        <v>0.26149814202110999</v>
      </c>
      <c r="BT358">
        <v>1506456859691.1887</v>
      </c>
      <c r="BU358">
        <v>1506456859691.1887</v>
      </c>
      <c r="BV358">
        <v>393935669844.20184</v>
      </c>
      <c r="BW358">
        <v>9.5714978136238383E-6</v>
      </c>
      <c r="BX358">
        <v>34.457392129045814</v>
      </c>
      <c r="BZ358">
        <v>4500</v>
      </c>
      <c r="CA358">
        <v>3441</v>
      </c>
      <c r="CB358">
        <v>431.64099999999996</v>
      </c>
      <c r="CC358">
        <v>19.457142857140752</v>
      </c>
      <c r="CD358">
        <v>0.27672029362730688</v>
      </c>
      <c r="CE358">
        <v>1564748358659.4421</v>
      </c>
      <c r="CF358">
        <v>1564748358659.4421</v>
      </c>
      <c r="CG358">
        <v>432997625261.08734</v>
      </c>
      <c r="CH358">
        <v>9.9366730393240793E-6</v>
      </c>
      <c r="CI358">
        <v>35.772022941566682</v>
      </c>
      <c r="CK358">
        <v>5000</v>
      </c>
      <c r="CL358">
        <v>3441</v>
      </c>
      <c r="CM358">
        <v>443.07819999999981</v>
      </c>
      <c r="CN358">
        <v>36.634285714288652</v>
      </c>
      <c r="CO358">
        <v>0.29085716879740647</v>
      </c>
      <c r="CP358">
        <v>1623039857627.6958</v>
      </c>
      <c r="CQ358">
        <v>1623039857627.6958</v>
      </c>
      <c r="CR358">
        <v>472072777834.93732</v>
      </c>
      <c r="CS358">
        <v>1.0249259192435253E-5</v>
      </c>
      <c r="CT358">
        <v>36.897333092766914</v>
      </c>
      <c r="CV358">
        <v>1000</v>
      </c>
      <c r="CW358">
        <v>3441</v>
      </c>
      <c r="CX358">
        <v>292.96359999999987</v>
      </c>
      <c r="CY358">
        <v>-0.15428571428596374</v>
      </c>
      <c r="CZ358">
        <v>0.1781988785571246</v>
      </c>
      <c r="DA358">
        <v>1267461713921.3491</v>
      </c>
      <c r="DB358">
        <v>1267461713921.3491</v>
      </c>
      <c r="DC358">
        <v>225860256034.87549</v>
      </c>
      <c r="DD358">
        <v>7.4771965371253954E-6</v>
      </c>
      <c r="DE358">
        <v>26.917907533651423</v>
      </c>
    </row>
    <row r="359" spans="1:109" x14ac:dyDescent="0.35">
      <c r="A359">
        <v>1000</v>
      </c>
      <c r="B359">
        <v>3451</v>
      </c>
      <c r="C359">
        <v>42.702999999999989</v>
      </c>
      <c r="D359">
        <v>3.9685714285716203</v>
      </c>
      <c r="E359">
        <v>0.43733295362748492</v>
      </c>
      <c r="F359">
        <v>1156707865881.6672</v>
      </c>
      <c r="G359">
        <v>1156707865881.6672</v>
      </c>
      <c r="H359">
        <v>505866467470.17426</v>
      </c>
      <c r="I359">
        <v>1.930183381734336E-6</v>
      </c>
      <c r="J359">
        <v>6.9486601742436092</v>
      </c>
      <c r="L359">
        <v>1500</v>
      </c>
      <c r="M359">
        <v>3451</v>
      </c>
      <c r="N359">
        <v>273.46919999999983</v>
      </c>
      <c r="O359">
        <v>28.174285714285524</v>
      </c>
      <c r="P359">
        <v>0.14966457873262282</v>
      </c>
      <c r="Q359">
        <v>1214999364849.9209</v>
      </c>
      <c r="R359">
        <v>1214999364849.9209</v>
      </c>
      <c r="S359">
        <v>181842368100.66769</v>
      </c>
      <c r="T359">
        <v>6.5765267609239962E-6</v>
      </c>
      <c r="U359">
        <v>23.675496339326386</v>
      </c>
      <c r="W359">
        <v>1950</v>
      </c>
      <c r="X359">
        <v>3451</v>
      </c>
      <c r="Y359">
        <v>300.34299999999985</v>
      </c>
      <c r="Z359">
        <v>44.177142857142833</v>
      </c>
      <c r="AA359">
        <v>0.17567214104779097</v>
      </c>
      <c r="AB359">
        <v>1267461713921.3491</v>
      </c>
      <c r="AC359">
        <v>1267461713921.3491</v>
      </c>
      <c r="AD359">
        <v>222657712980.66614</v>
      </c>
      <c r="AE359">
        <v>7.3692342667317671E-6</v>
      </c>
      <c r="AF359">
        <v>26.529243360234361</v>
      </c>
      <c r="AH359">
        <v>2450</v>
      </c>
      <c r="AI359">
        <v>3451</v>
      </c>
      <c r="AJ359">
        <v>41.938199999999973</v>
      </c>
      <c r="AK359">
        <v>0.36000000000007454</v>
      </c>
      <c r="AL359">
        <v>0.20031284619681081</v>
      </c>
      <c r="AM359">
        <v>1325753212889.6025</v>
      </c>
      <c r="AN359">
        <v>1325753212889.6025</v>
      </c>
      <c r="AO359">
        <v>265565399428.48273</v>
      </c>
      <c r="AP359">
        <v>8.0853807631219866E-6</v>
      </c>
      <c r="AQ359">
        <v>29.107370747239152</v>
      </c>
      <c r="AS359">
        <v>2950</v>
      </c>
      <c r="AT359">
        <v>3451</v>
      </c>
      <c r="AU359">
        <v>342.47199999999975</v>
      </c>
      <c r="AV359">
        <v>30.591428571428231</v>
      </c>
      <c r="AW359">
        <v>0.22256803308986672</v>
      </c>
      <c r="AX359">
        <v>1384044711857.8562</v>
      </c>
      <c r="AY359">
        <v>1384044711857.8562</v>
      </c>
      <c r="AZ359">
        <v>308044109226.6344</v>
      </c>
      <c r="BA359">
        <v>8.6501517951939751E-6</v>
      </c>
      <c r="BB359">
        <v>31.14054646269831</v>
      </c>
      <c r="BD359">
        <v>3425</v>
      </c>
      <c r="BE359">
        <v>3451</v>
      </c>
      <c r="BF359">
        <v>351.03159999999991</v>
      </c>
      <c r="BG359">
        <v>28.028571428571272</v>
      </c>
      <c r="BH359">
        <v>0.24115203877226235</v>
      </c>
      <c r="BI359">
        <v>1439421635877.697</v>
      </c>
      <c r="BJ359">
        <v>1439421635877.697</v>
      </c>
      <c r="BK359">
        <v>347119462144.81171</v>
      </c>
      <c r="BL359">
        <v>9.1088749445723833E-6</v>
      </c>
      <c r="BM359">
        <v>32.791949800460579</v>
      </c>
      <c r="BO359">
        <v>4000</v>
      </c>
      <c r="BP359">
        <v>3451</v>
      </c>
      <c r="BQ359">
        <v>420.24259999999981</v>
      </c>
      <c r="BR359">
        <v>29.460000000001077</v>
      </c>
      <c r="BS359">
        <v>0.26168696484630444</v>
      </c>
      <c r="BT359">
        <v>1506456859691.1887</v>
      </c>
      <c r="BU359">
        <v>1506456859691.1887</v>
      </c>
      <c r="BV359">
        <v>394220123284.4823</v>
      </c>
      <c r="BW359">
        <v>9.5656704843928486E-6</v>
      </c>
      <c r="BX359">
        <v>34.436413743814256</v>
      </c>
      <c r="BZ359">
        <v>4500</v>
      </c>
      <c r="CA359">
        <v>3451</v>
      </c>
      <c r="CB359">
        <v>432.09499999999991</v>
      </c>
      <c r="CC359">
        <v>26.228571428572423</v>
      </c>
      <c r="CD359">
        <v>0.27692627108079781</v>
      </c>
      <c r="CE359">
        <v>1564748358659.4421</v>
      </c>
      <c r="CF359">
        <v>1564748358659.4421</v>
      </c>
      <c r="CG359">
        <v>433319928143.35809</v>
      </c>
      <c r="CH359">
        <v>9.930347753308771E-6</v>
      </c>
      <c r="CI359">
        <v>35.749251911911578</v>
      </c>
      <c r="CK359">
        <v>5000</v>
      </c>
      <c r="CL359">
        <v>3451</v>
      </c>
      <c r="CM359">
        <v>443.93299999999988</v>
      </c>
      <c r="CN359">
        <v>39.368571428567684</v>
      </c>
      <c r="CO359">
        <v>0.29107782528904763</v>
      </c>
      <c r="CP359">
        <v>1623039857627.6958</v>
      </c>
      <c r="CQ359">
        <v>1623039857627.6958</v>
      </c>
      <c r="CR359">
        <v>472430912115.71521</v>
      </c>
      <c r="CS359">
        <v>1.0242529447223067E-5</v>
      </c>
      <c r="CT359">
        <v>36.873106010003042</v>
      </c>
      <c r="CV359">
        <v>1000</v>
      </c>
      <c r="CW359">
        <v>3451</v>
      </c>
      <c r="CX359">
        <v>292.95999999999987</v>
      </c>
      <c r="CY359">
        <v>0.76285714285810569</v>
      </c>
      <c r="CZ359">
        <v>0.1783174915296222</v>
      </c>
      <c r="DA359">
        <v>1267461713921.3491</v>
      </c>
      <c r="DB359">
        <v>1267461713921.3491</v>
      </c>
      <c r="DC359">
        <v>226010593436.29062</v>
      </c>
      <c r="DD359">
        <v>7.4734371308637526E-6</v>
      </c>
      <c r="DE359">
        <v>26.904373671109511</v>
      </c>
    </row>
    <row r="360" spans="1:109" x14ac:dyDescent="0.35">
      <c r="A360">
        <v>1000</v>
      </c>
      <c r="B360">
        <v>3461</v>
      </c>
      <c r="C360">
        <v>42.795599999999993</v>
      </c>
      <c r="D360">
        <v>0.42857142857103891</v>
      </c>
      <c r="E360">
        <v>0.43662941221498824</v>
      </c>
      <c r="F360">
        <v>1156707865881.6672</v>
      </c>
      <c r="G360">
        <v>1156707865881.6672</v>
      </c>
      <c r="H360">
        <v>505052675584.36584</v>
      </c>
      <c r="I360">
        <v>1.9329007250501331E-6</v>
      </c>
      <c r="J360">
        <v>6.9584426101804793</v>
      </c>
      <c r="L360">
        <v>1500</v>
      </c>
      <c r="M360">
        <v>3461</v>
      </c>
      <c r="N360">
        <v>274.12659999999983</v>
      </c>
      <c r="O360">
        <v>24.745714285714779</v>
      </c>
      <c r="P360">
        <v>0.1497574517025014</v>
      </c>
      <c r="Q360">
        <v>1214999364849.9209</v>
      </c>
      <c r="R360">
        <v>1214999364849.9209</v>
      </c>
      <c r="S360">
        <v>181955208700.08191</v>
      </c>
      <c r="T360">
        <v>6.5736160566259758E-6</v>
      </c>
      <c r="U360">
        <v>23.665017803853512</v>
      </c>
      <c r="W360">
        <v>1950</v>
      </c>
      <c r="X360">
        <v>3461</v>
      </c>
      <c r="Y360">
        <v>301.37379999999985</v>
      </c>
      <c r="Z360">
        <v>52.880000000001417</v>
      </c>
      <c r="AA360">
        <v>0.17578532098807748</v>
      </c>
      <c r="AB360">
        <v>1267461713921.3491</v>
      </c>
      <c r="AC360">
        <v>1267461713921.3491</v>
      </c>
      <c r="AD360">
        <v>222801164221.76318</v>
      </c>
      <c r="AE360">
        <v>7.3656604951265103E-6</v>
      </c>
      <c r="AF360">
        <v>26.516377782455436</v>
      </c>
      <c r="AH360">
        <v>2450</v>
      </c>
      <c r="AI360">
        <v>3461</v>
      </c>
      <c r="AJ360">
        <v>41.946599999999975</v>
      </c>
      <c r="AK360">
        <v>-0.17999999999988503</v>
      </c>
      <c r="AL360">
        <v>0.20044895323558093</v>
      </c>
      <c r="AM360">
        <v>1325753212889.6025</v>
      </c>
      <c r="AN360">
        <v>1325753212889.6025</v>
      </c>
      <c r="AO360">
        <v>265745843772.42911</v>
      </c>
      <c r="AP360">
        <v>8.0810738136665753E-6</v>
      </c>
      <c r="AQ360">
        <v>29.091865729199672</v>
      </c>
      <c r="AS360">
        <v>2950</v>
      </c>
      <c r="AT360">
        <v>3461</v>
      </c>
      <c r="AU360">
        <v>343.18579999999974</v>
      </c>
      <c r="AV360">
        <v>30.025714285714656</v>
      </c>
      <c r="AW360">
        <v>0.2227220025945611</v>
      </c>
      <c r="AX360">
        <v>1384044711857.8562</v>
      </c>
      <c r="AY360">
        <v>1384044711857.8562</v>
      </c>
      <c r="AZ360">
        <v>308257209905.39404</v>
      </c>
      <c r="BA360">
        <v>8.6453168617919615E-6</v>
      </c>
      <c r="BB360">
        <v>31.12314070245106</v>
      </c>
      <c r="BD360">
        <v>3425</v>
      </c>
      <c r="BE360">
        <v>3461</v>
      </c>
      <c r="BF360">
        <v>351.68559999999991</v>
      </c>
      <c r="BG360">
        <v>26.86285714285971</v>
      </c>
      <c r="BH360">
        <v>0.24132300886805505</v>
      </c>
      <c r="BI360">
        <v>1439421635877.697</v>
      </c>
      <c r="BJ360">
        <v>1439421635877.697</v>
      </c>
      <c r="BK360">
        <v>347365560199.78381</v>
      </c>
      <c r="BL360">
        <v>9.103542261262698E-6</v>
      </c>
      <c r="BM360">
        <v>32.772752140545713</v>
      </c>
      <c r="BO360">
        <v>4000</v>
      </c>
      <c r="BP360">
        <v>3461</v>
      </c>
      <c r="BQ360">
        <v>420.92999999999984</v>
      </c>
      <c r="BR360">
        <v>44.237142857142381</v>
      </c>
      <c r="BS360">
        <v>0.26187497572867557</v>
      </c>
      <c r="BT360">
        <v>1506456859691.1887</v>
      </c>
      <c r="BU360">
        <v>1506456859691.1887</v>
      </c>
      <c r="BV360">
        <v>394503353567.92688</v>
      </c>
      <c r="BW360">
        <v>9.5598752584507126E-6</v>
      </c>
      <c r="BX360">
        <v>34.415550930422562</v>
      </c>
      <c r="BZ360">
        <v>4500</v>
      </c>
      <c r="CA360">
        <v>3461</v>
      </c>
      <c r="CB360">
        <v>432.70699999999994</v>
      </c>
      <c r="CC360">
        <v>40.534285714286561</v>
      </c>
      <c r="CD360">
        <v>0.27713138713068886</v>
      </c>
      <c r="CE360">
        <v>1564748358659.4421</v>
      </c>
      <c r="CF360">
        <v>1564748358659.4421</v>
      </c>
      <c r="CG360">
        <v>433640883145.75983</v>
      </c>
      <c r="CH360">
        <v>9.9240569171503787E-6</v>
      </c>
      <c r="CI360">
        <v>35.726604901741361</v>
      </c>
      <c r="CK360">
        <v>5000</v>
      </c>
      <c r="CL360">
        <v>3461</v>
      </c>
      <c r="CM360">
        <v>444.85159999999979</v>
      </c>
      <c r="CN360">
        <v>32.614285714286751</v>
      </c>
      <c r="CO360">
        <v>0.29129758299231873</v>
      </c>
      <c r="CP360">
        <v>1623039857627.6958</v>
      </c>
      <c r="CQ360">
        <v>1623039857627.6958</v>
      </c>
      <c r="CR360">
        <v>472787587627.1449</v>
      </c>
      <c r="CS360">
        <v>1.0235835891869774E-5</v>
      </c>
      <c r="CT360">
        <v>36.84900921073119</v>
      </c>
      <c r="CV360">
        <v>1000</v>
      </c>
      <c r="CW360">
        <v>3461</v>
      </c>
      <c r="CX360">
        <v>292.97779999999989</v>
      </c>
      <c r="CY360">
        <v>-1.7142857143426227E-2</v>
      </c>
      <c r="CZ360">
        <v>0.17843549621400001</v>
      </c>
      <c r="DA360">
        <v>1267461713921.3491</v>
      </c>
      <c r="DB360">
        <v>1267461713921.3491</v>
      </c>
      <c r="DC360">
        <v>226160159855.80286</v>
      </c>
      <c r="DD360">
        <v>7.4697007535545164E-6</v>
      </c>
      <c r="DE360">
        <v>26.890922712796257</v>
      </c>
    </row>
    <row r="361" spans="1:109" x14ac:dyDescent="0.35">
      <c r="A361">
        <v>1000</v>
      </c>
      <c r="B361">
        <v>3471</v>
      </c>
      <c r="C361">
        <v>42.805599999999984</v>
      </c>
      <c r="D361">
        <v>0.45428571428556913</v>
      </c>
      <c r="E361">
        <v>0.43592647737797574</v>
      </c>
      <c r="F361">
        <v>1156707865881.6672</v>
      </c>
      <c r="G361">
        <v>1156707865881.6672</v>
      </c>
      <c r="H361">
        <v>504239585329.19122</v>
      </c>
      <c r="I361">
        <v>1.9356233774525355E-6</v>
      </c>
      <c r="J361">
        <v>6.968244158829128</v>
      </c>
      <c r="L361">
        <v>1500</v>
      </c>
      <c r="M361">
        <v>3471</v>
      </c>
      <c r="N361">
        <v>274.70399999999984</v>
      </c>
      <c r="O361">
        <v>17.459999999999813</v>
      </c>
      <c r="P361">
        <v>0.14984981949593201</v>
      </c>
      <c r="Q361">
        <v>1214999364849.9209</v>
      </c>
      <c r="R361">
        <v>1214999364849.9209</v>
      </c>
      <c r="S361">
        <v>182067435510.43268</v>
      </c>
      <c r="T361">
        <v>6.5707237393020124E-6</v>
      </c>
      <c r="U361">
        <v>23.654605461487243</v>
      </c>
      <c r="W361">
        <v>1950</v>
      </c>
      <c r="X361">
        <v>3471</v>
      </c>
      <c r="Y361">
        <v>302.60766666666655</v>
      </c>
      <c r="Z361">
        <v>57.37238095238127</v>
      </c>
      <c r="AA361">
        <v>0.17589791859575768</v>
      </c>
      <c r="AB361">
        <v>1267461713921.3491</v>
      </c>
      <c r="AC361">
        <v>1267461713921.3491</v>
      </c>
      <c r="AD361">
        <v>222943877378.57697</v>
      </c>
      <c r="AE361">
        <v>7.3621085491609809E-6</v>
      </c>
      <c r="AF361">
        <v>26.503590776979532</v>
      </c>
      <c r="AH361">
        <v>2450</v>
      </c>
      <c r="AI361">
        <v>3471</v>
      </c>
      <c r="AJ361">
        <v>41.942399999999978</v>
      </c>
      <c r="AK361">
        <v>0.24000000000004973</v>
      </c>
      <c r="AL361">
        <v>0.20058439464097413</v>
      </c>
      <c r="AM361">
        <v>1325753212889.6025</v>
      </c>
      <c r="AN361">
        <v>1325753212889.6025</v>
      </c>
      <c r="AO361">
        <v>265925405650.78745</v>
      </c>
      <c r="AP361">
        <v>8.0767924798717594E-6</v>
      </c>
      <c r="AQ361">
        <v>29.076452927538334</v>
      </c>
      <c r="AS361">
        <v>2950</v>
      </c>
      <c r="AT361">
        <v>3471</v>
      </c>
      <c r="AU361">
        <v>343.88639999999975</v>
      </c>
      <c r="AV361">
        <v>38.734285714287708</v>
      </c>
      <c r="AW361">
        <v>0.2228752546734184</v>
      </c>
      <c r="AX361">
        <v>1384044711857.8562</v>
      </c>
      <c r="AY361">
        <v>1384044711857.8562</v>
      </c>
      <c r="AZ361">
        <v>308469317634.71771</v>
      </c>
      <c r="BA361">
        <v>8.6405098211098742E-6</v>
      </c>
      <c r="BB361">
        <v>31.105835355995548</v>
      </c>
      <c r="BD361">
        <v>3425</v>
      </c>
      <c r="BE361">
        <v>3471</v>
      </c>
      <c r="BF361">
        <v>352.31239999999997</v>
      </c>
      <c r="BG361">
        <v>29.67428571428416</v>
      </c>
      <c r="BH361">
        <v>0.24149321228829354</v>
      </c>
      <c r="BI361">
        <v>1439421635877.697</v>
      </c>
      <c r="BJ361">
        <v>1439421635877.697</v>
      </c>
      <c r="BK361">
        <v>347610554685.37543</v>
      </c>
      <c r="BL361">
        <v>9.0982396894928866E-6</v>
      </c>
      <c r="BM361">
        <v>32.753662882174389</v>
      </c>
      <c r="BO361">
        <v>4000</v>
      </c>
      <c r="BP361">
        <v>3471</v>
      </c>
      <c r="BQ361">
        <v>421.96219999999983</v>
      </c>
      <c r="BR361">
        <v>36.87428571428444</v>
      </c>
      <c r="BS361">
        <v>0.26206217909980128</v>
      </c>
      <c r="BT361">
        <v>1506456859691.1887</v>
      </c>
      <c r="BU361">
        <v>1506456859691.1887</v>
      </c>
      <c r="BV361">
        <v>394785367370.51654</v>
      </c>
      <c r="BW361">
        <v>9.5541118956737353E-6</v>
      </c>
      <c r="BX361">
        <v>34.394802824425447</v>
      </c>
      <c r="BZ361">
        <v>4500</v>
      </c>
      <c r="CA361">
        <v>3471</v>
      </c>
      <c r="CB361">
        <v>433.65279999999996</v>
      </c>
      <c r="CC361">
        <v>37.10571428571582</v>
      </c>
      <c r="CD361">
        <v>0.27733564643633629</v>
      </c>
      <c r="CE361">
        <v>1564748358659.4421</v>
      </c>
      <c r="CF361">
        <v>1564748358659.4421</v>
      </c>
      <c r="CG361">
        <v>433960497559.01257</v>
      </c>
      <c r="CH361">
        <v>9.9178002726111405E-6</v>
      </c>
      <c r="CI361">
        <v>35.704080981400104</v>
      </c>
      <c r="CK361">
        <v>5000</v>
      </c>
      <c r="CL361">
        <v>3471</v>
      </c>
      <c r="CM361">
        <v>445.61259999999982</v>
      </c>
      <c r="CN361">
        <v>30.83142857142645</v>
      </c>
      <c r="CO361">
        <v>0.2915164467184253</v>
      </c>
      <c r="CP361">
        <v>1623039857627.6958</v>
      </c>
      <c r="CQ361">
        <v>1623039857627.6958</v>
      </c>
      <c r="CR361">
        <v>473142812178.00476</v>
      </c>
      <c r="CS361">
        <v>1.0229178255577055E-5</v>
      </c>
      <c r="CT361">
        <v>36.825041720077401</v>
      </c>
      <c r="CV361">
        <v>1000</v>
      </c>
      <c r="CW361">
        <v>3471</v>
      </c>
      <c r="CX361">
        <v>292.97739999999988</v>
      </c>
      <c r="CY361">
        <v>-0.53999999999843706</v>
      </c>
      <c r="CZ361">
        <v>0.17855289625327192</v>
      </c>
      <c r="DA361">
        <v>1267461713921.3491</v>
      </c>
      <c r="DB361">
        <v>1267461713921.3491</v>
      </c>
      <c r="DC361">
        <v>226308959910.79288</v>
      </c>
      <c r="DD361">
        <v>7.4659872266249547E-6</v>
      </c>
      <c r="DE361">
        <v>26.877554015849835</v>
      </c>
    </row>
    <row r="362" spans="1:109" x14ac:dyDescent="0.35">
      <c r="A362">
        <v>1000</v>
      </c>
      <c r="B362">
        <v>3481</v>
      </c>
      <c r="C362">
        <v>42.816199999999981</v>
      </c>
      <c r="D362">
        <v>1.6114285714284702</v>
      </c>
      <c r="E362">
        <v>0.43522415066795411</v>
      </c>
      <c r="F362">
        <v>1156707865881.6672</v>
      </c>
      <c r="G362">
        <v>1156707865881.6672</v>
      </c>
      <c r="H362">
        <v>503427198499.29041</v>
      </c>
      <c r="I362">
        <v>1.9383513454311185E-6</v>
      </c>
      <c r="J362">
        <v>6.9780648435520272</v>
      </c>
      <c r="L362">
        <v>1500</v>
      </c>
      <c r="M362">
        <v>3481</v>
      </c>
      <c r="N362">
        <v>275.11139999999983</v>
      </c>
      <c r="O362">
        <v>21.797142857145349</v>
      </c>
      <c r="P362">
        <v>0.14994168522311052</v>
      </c>
      <c r="Q362">
        <v>1214999364849.9209</v>
      </c>
      <c r="R362">
        <v>1214999364849.9209</v>
      </c>
      <c r="S362">
        <v>182179052310.60605</v>
      </c>
      <c r="T362">
        <v>6.5678496665598994E-6</v>
      </c>
      <c r="U362">
        <v>23.644258799615638</v>
      </c>
      <c r="W362">
        <v>1950</v>
      </c>
      <c r="X362">
        <v>3481</v>
      </c>
      <c r="Y362">
        <v>303.94635555555544</v>
      </c>
      <c r="Z362">
        <v>61.002857142855362</v>
      </c>
      <c r="AA362">
        <v>0.17600993734804923</v>
      </c>
      <c r="AB362">
        <v>1267461713921.3491</v>
      </c>
      <c r="AC362">
        <v>1267461713921.3491</v>
      </c>
      <c r="AD362">
        <v>223085856858.34775</v>
      </c>
      <c r="AE362">
        <v>7.3585782611799301E-6</v>
      </c>
      <c r="AF362">
        <v>26.490881740247747</v>
      </c>
      <c r="AH362">
        <v>2450</v>
      </c>
      <c r="AI362">
        <v>3481</v>
      </c>
      <c r="AJ362">
        <v>41.947999999999979</v>
      </c>
      <c r="AK362">
        <v>4.2857142857042979E-2</v>
      </c>
      <c r="AL362">
        <v>0.20071917429630617</v>
      </c>
      <c r="AM362">
        <v>1325753212889.6025</v>
      </c>
      <c r="AN362">
        <v>1325753212889.6025</v>
      </c>
      <c r="AO362">
        <v>266104090211.87604</v>
      </c>
      <c r="AP362">
        <v>8.0725365650629241E-6</v>
      </c>
      <c r="AQ362">
        <v>29.061131634226527</v>
      </c>
      <c r="AS362">
        <v>2950</v>
      </c>
      <c r="AT362">
        <v>3481</v>
      </c>
      <c r="AU362">
        <v>344.7901999999998</v>
      </c>
      <c r="AV362">
        <v>31.105714285711528</v>
      </c>
      <c r="AW362">
        <v>0.22302779340085713</v>
      </c>
      <c r="AX362">
        <v>1384044711857.8562</v>
      </c>
      <c r="AY362">
        <v>1384044711857.8562</v>
      </c>
      <c r="AZ362">
        <v>308680438053.78278</v>
      </c>
      <c r="BA362">
        <v>8.635730461539679E-6</v>
      </c>
      <c r="BB362">
        <v>31.088629661542843</v>
      </c>
      <c r="BD362">
        <v>3425</v>
      </c>
      <c r="BE362">
        <v>3481</v>
      </c>
      <c r="BF362">
        <v>353.00479999999993</v>
      </c>
      <c r="BG362">
        <v>36.977142857142553</v>
      </c>
      <c r="BH362">
        <v>0.24166265330747524</v>
      </c>
      <c r="BI362">
        <v>1439421635877.697</v>
      </c>
      <c r="BJ362">
        <v>1439421635877.697</v>
      </c>
      <c r="BK362">
        <v>347854451754.39075</v>
      </c>
      <c r="BL362">
        <v>9.0929670020252462E-6</v>
      </c>
      <c r="BM362">
        <v>32.734681207290883</v>
      </c>
      <c r="BO362">
        <v>4000</v>
      </c>
      <c r="BP362">
        <v>3481</v>
      </c>
      <c r="BQ362">
        <v>422.8225999999998</v>
      </c>
      <c r="BR362">
        <v>38.742857142856991</v>
      </c>
      <c r="BS362">
        <v>0.2622485793586033</v>
      </c>
      <c r="BT362">
        <v>1506456859691.1887</v>
      </c>
      <c r="BU362">
        <v>1506456859691.1887</v>
      </c>
      <c r="BV362">
        <v>395066171319.03699</v>
      </c>
      <c r="BW362">
        <v>9.5483801583483238E-6</v>
      </c>
      <c r="BX362">
        <v>34.374168570053968</v>
      </c>
      <c r="BZ362">
        <v>4500</v>
      </c>
      <c r="CA362">
        <v>3481</v>
      </c>
      <c r="CB362">
        <v>434.51859999999999</v>
      </c>
      <c r="CC362">
        <v>40.062857142854519</v>
      </c>
      <c r="CD362">
        <v>0.27753905362259917</v>
      </c>
      <c r="CE362">
        <v>1564748358659.4421</v>
      </c>
      <c r="CF362">
        <v>1564748358659.4421</v>
      </c>
      <c r="CG362">
        <v>434278778619.85693</v>
      </c>
      <c r="CH362">
        <v>9.9115775640629977E-6</v>
      </c>
      <c r="CI362">
        <v>35.681679230626791</v>
      </c>
      <c r="CK362">
        <v>5000</v>
      </c>
      <c r="CL362">
        <v>3481</v>
      </c>
      <c r="CM362">
        <v>446.33199999999977</v>
      </c>
      <c r="CN362">
        <v>34.15714285714639</v>
      </c>
      <c r="CO362">
        <v>0.29173442124293325</v>
      </c>
      <c r="CP362">
        <v>1623039857627.6958</v>
      </c>
      <c r="CQ362">
        <v>1623039857627.6958</v>
      </c>
      <c r="CR362">
        <v>473496593519.22864</v>
      </c>
      <c r="CS362">
        <v>1.0222556270287867E-5</v>
      </c>
      <c r="CT362">
        <v>36.801202573036321</v>
      </c>
      <c r="CV362">
        <v>1000</v>
      </c>
      <c r="CW362">
        <v>3481</v>
      </c>
      <c r="CX362">
        <v>292.96479999999991</v>
      </c>
      <c r="CY362">
        <v>0.30000000000021437</v>
      </c>
      <c r="CZ362">
        <v>0.17866969526308871</v>
      </c>
      <c r="DA362">
        <v>1267461713921.3491</v>
      </c>
      <c r="DB362">
        <v>1267461713921.3491</v>
      </c>
      <c r="DC362">
        <v>226456998183.95956</v>
      </c>
      <c r="DD362">
        <v>7.4622963733030506E-6</v>
      </c>
      <c r="DE362">
        <v>26.864266943890982</v>
      </c>
    </row>
    <row r="363" spans="1:109" x14ac:dyDescent="0.35">
      <c r="A363">
        <v>1000</v>
      </c>
      <c r="B363">
        <v>3491</v>
      </c>
      <c r="C363">
        <v>42.853799999999978</v>
      </c>
      <c r="D363">
        <v>0.12857142857173798</v>
      </c>
      <c r="E363">
        <v>0.43452243363803028</v>
      </c>
      <c r="F363">
        <v>1156707865881.6672</v>
      </c>
      <c r="G363">
        <v>1156707865881.6672</v>
      </c>
      <c r="H363">
        <v>502615516891.15436</v>
      </c>
      <c r="I363">
        <v>1.941084635432906E-6</v>
      </c>
      <c r="J363">
        <v>6.9879046875584621</v>
      </c>
      <c r="L363">
        <v>1500</v>
      </c>
      <c r="M363">
        <v>3491</v>
      </c>
      <c r="N363">
        <v>275.61999999999989</v>
      </c>
      <c r="O363">
        <v>19.774285714284392</v>
      </c>
      <c r="P363">
        <v>0.15003305197103359</v>
      </c>
      <c r="Q363">
        <v>1214999364849.9209</v>
      </c>
      <c r="R363">
        <v>1214999364849.9209</v>
      </c>
      <c r="S363">
        <v>182290062851.30099</v>
      </c>
      <c r="T363">
        <v>6.5649936974142746E-6</v>
      </c>
      <c r="U363">
        <v>23.633977310691389</v>
      </c>
      <c r="W363">
        <v>1950</v>
      </c>
      <c r="X363">
        <v>3491</v>
      </c>
      <c r="Y363">
        <v>305.3697555555554</v>
      </c>
      <c r="Z363">
        <v>62.168571428574239</v>
      </c>
      <c r="AA363">
        <v>0.17612138069630118</v>
      </c>
      <c r="AB363">
        <v>1267461713921.3491</v>
      </c>
      <c r="AC363">
        <v>1267461713921.3491</v>
      </c>
      <c r="AD363">
        <v>223227107035.52829</v>
      </c>
      <c r="AE363">
        <v>7.3550694651970425E-6</v>
      </c>
      <c r="AF363">
        <v>26.478250074709354</v>
      </c>
      <c r="AH363">
        <v>2450</v>
      </c>
      <c r="AI363">
        <v>3491</v>
      </c>
      <c r="AJ363">
        <v>41.948999999999977</v>
      </c>
      <c r="AK363">
        <v>6.8571428571573279E-2</v>
      </c>
      <c r="AL363">
        <v>0.20085329605587288</v>
      </c>
      <c r="AM363">
        <v>1325753212889.6025</v>
      </c>
      <c r="AN363">
        <v>1325753212889.6025</v>
      </c>
      <c r="AO363">
        <v>266281902565.54001</v>
      </c>
      <c r="AP363">
        <v>8.068305874549169E-6</v>
      </c>
      <c r="AQ363">
        <v>29.045901148377009</v>
      </c>
      <c r="AS363">
        <v>2950</v>
      </c>
      <c r="AT363">
        <v>3491</v>
      </c>
      <c r="AU363">
        <v>345.51599999999974</v>
      </c>
      <c r="AV363">
        <v>34.637142857142834</v>
      </c>
      <c r="AW363">
        <v>0.22317962282106843</v>
      </c>
      <c r="AX363">
        <v>1384044711857.8562</v>
      </c>
      <c r="AY363">
        <v>1384044711857.8562</v>
      </c>
      <c r="AZ363">
        <v>308890576759.93066</v>
      </c>
      <c r="BA363">
        <v>8.6309785736004008E-6</v>
      </c>
      <c r="BB363">
        <v>31.071522864961445</v>
      </c>
      <c r="BD363">
        <v>3425</v>
      </c>
      <c r="BE363">
        <v>3491</v>
      </c>
      <c r="BF363">
        <v>353.86759999999992</v>
      </c>
      <c r="BG363">
        <v>30.968571428571426</v>
      </c>
      <c r="BH363">
        <v>0.24183133616843819</v>
      </c>
      <c r="BI363">
        <v>1439421635877.697</v>
      </c>
      <c r="BJ363">
        <v>1439421635877.697</v>
      </c>
      <c r="BK363">
        <v>348097257514.06256</v>
      </c>
      <c r="BL363">
        <v>9.0877239739095286E-6</v>
      </c>
      <c r="BM363">
        <v>32.715806306074306</v>
      </c>
      <c r="BO363">
        <v>4000</v>
      </c>
      <c r="BP363">
        <v>3491</v>
      </c>
      <c r="BQ363">
        <v>423.72659999999979</v>
      </c>
      <c r="BR363">
        <v>43.088571428571804</v>
      </c>
      <c r="BS363">
        <v>0.26243418087166887</v>
      </c>
      <c r="BT363">
        <v>1506456859691.1887</v>
      </c>
      <c r="BU363">
        <v>1506456859691.1887</v>
      </c>
      <c r="BV363">
        <v>395345771991.56372</v>
      </c>
      <c r="BW363">
        <v>9.5426798111401855E-6</v>
      </c>
      <c r="BX363">
        <v>34.35364732010467</v>
      </c>
      <c r="BZ363">
        <v>4500</v>
      </c>
      <c r="CA363">
        <v>3491</v>
      </c>
      <c r="CB363">
        <v>435.45339999999993</v>
      </c>
      <c r="CC363">
        <v>37.088571428574824</v>
      </c>
      <c r="CD363">
        <v>0.27774161328018238</v>
      </c>
      <c r="CE363">
        <v>1564748358659.4421</v>
      </c>
      <c r="CF363">
        <v>1564748358659.4421</v>
      </c>
      <c r="CG363">
        <v>434595733511.59088</v>
      </c>
      <c r="CH363">
        <v>9.9053885384539832E-6</v>
      </c>
      <c r="CI363">
        <v>35.659398738434341</v>
      </c>
      <c r="CK363">
        <v>5000</v>
      </c>
      <c r="CL363">
        <v>3491</v>
      </c>
      <c r="CM363">
        <v>447.12899999999985</v>
      </c>
      <c r="CN363">
        <v>31.417142857143126</v>
      </c>
      <c r="CO363">
        <v>0.29195151130612473</v>
      </c>
      <c r="CP363">
        <v>1623039857627.6958</v>
      </c>
      <c r="CQ363">
        <v>1623039857627.6958</v>
      </c>
      <c r="CR363">
        <v>473848939344.48334</v>
      </c>
      <c r="CS363">
        <v>1.0215969670651072E-5</v>
      </c>
      <c r="CT363">
        <v>36.777490814343864</v>
      </c>
      <c r="CV363">
        <v>1000</v>
      </c>
      <c r="CW363">
        <v>3491</v>
      </c>
      <c r="CX363">
        <v>292.97179999999992</v>
      </c>
      <c r="CY363">
        <v>-0.3857142857149094</v>
      </c>
      <c r="CZ363">
        <v>0.17878589683200422</v>
      </c>
      <c r="DA363">
        <v>1267461713921.3491</v>
      </c>
      <c r="DB363">
        <v>1267461713921.3491</v>
      </c>
      <c r="DC363">
        <v>226604279223.65756</v>
      </c>
      <c r="DD363">
        <v>7.4586280185944916E-6</v>
      </c>
      <c r="DE363">
        <v>26.85106086694017</v>
      </c>
    </row>
    <row r="364" spans="1:109" x14ac:dyDescent="0.35">
      <c r="A364">
        <v>1000</v>
      </c>
      <c r="B364">
        <v>3501</v>
      </c>
      <c r="C364">
        <v>42.856799999999986</v>
      </c>
      <c r="D364">
        <v>2.065714285714344</v>
      </c>
      <c r="E364">
        <v>0.43382132784289101</v>
      </c>
      <c r="F364">
        <v>1156707865881.6672</v>
      </c>
      <c r="G364">
        <v>1156707865881.6672</v>
      </c>
      <c r="H364">
        <v>501804542303.10156</v>
      </c>
      <c r="I364">
        <v>1.9438232538618563E-6</v>
      </c>
      <c r="J364">
        <v>6.9977637139026827</v>
      </c>
      <c r="L364">
        <v>1500</v>
      </c>
      <c r="M364">
        <v>3501</v>
      </c>
      <c r="N364">
        <v>276.08139999999986</v>
      </c>
      <c r="O364">
        <v>21.994285714285006</v>
      </c>
      <c r="P364">
        <v>0.15012392280371814</v>
      </c>
      <c r="Q364">
        <v>1214999364849.9209</v>
      </c>
      <c r="R364">
        <v>1214999364849.9209</v>
      </c>
      <c r="S364">
        <v>182400470855.29611</v>
      </c>
      <c r="T364">
        <v>6.5621556922690814E-6</v>
      </c>
      <c r="U364">
        <v>23.623760492168692</v>
      </c>
      <c r="W364">
        <v>1950</v>
      </c>
      <c r="X364">
        <v>3501</v>
      </c>
      <c r="Y364">
        <v>306.82035555555547</v>
      </c>
      <c r="Z364">
        <v>42.394285714284969</v>
      </c>
      <c r="AA364">
        <v>0.17623225206624227</v>
      </c>
      <c r="AB364">
        <v>1267461713921.3491</v>
      </c>
      <c r="AC364">
        <v>1267461713921.3491</v>
      </c>
      <c r="AD364">
        <v>223367632252.09863</v>
      </c>
      <c r="AE364">
        <v>7.3515819968738919E-6</v>
      </c>
      <c r="AF364">
        <v>26.465695188746011</v>
      </c>
      <c r="AH364">
        <v>2450</v>
      </c>
      <c r="AI364">
        <v>3501</v>
      </c>
      <c r="AJ364">
        <v>41.95059999999998</v>
      </c>
      <c r="AK364">
        <v>-1.714285714281719E-2</v>
      </c>
      <c r="AL364">
        <v>0.20098676374523416</v>
      </c>
      <c r="AM364">
        <v>1325753212889.6025</v>
      </c>
      <c r="AN364">
        <v>1325753212889.6025</v>
      </c>
      <c r="AO364">
        <v>266458847783.52768</v>
      </c>
      <c r="AP364">
        <v>8.0641002155979147E-6</v>
      </c>
      <c r="AQ364">
        <v>29.030760776152494</v>
      </c>
      <c r="AS364">
        <v>2950</v>
      </c>
      <c r="AT364">
        <v>3501</v>
      </c>
      <c r="AU364">
        <v>346.32419999999973</v>
      </c>
      <c r="AV364">
        <v>31.525714285715729</v>
      </c>
      <c r="AW364">
        <v>0.22333074694831229</v>
      </c>
      <c r="AX364">
        <v>1384044711857.8562</v>
      </c>
      <c r="AY364">
        <v>1384044711857.8562</v>
      </c>
      <c r="AZ364">
        <v>309099739309.07666</v>
      </c>
      <c r="BA364">
        <v>8.6262539499109336E-6</v>
      </c>
      <c r="BB364">
        <v>31.054514219679362</v>
      </c>
      <c r="BD364">
        <v>3425</v>
      </c>
      <c r="BE364">
        <v>3501</v>
      </c>
      <c r="BF364">
        <v>354.59019999999992</v>
      </c>
      <c r="BG364">
        <v>37.885714285714911</v>
      </c>
      <c r="BH364">
        <v>0.24199926508267289</v>
      </c>
      <c r="BI364">
        <v>1439421635877.697</v>
      </c>
      <c r="BJ364">
        <v>1439421635877.697</v>
      </c>
      <c r="BK364">
        <v>348338978026.50146</v>
      </c>
      <c r="BL364">
        <v>9.0825103824536281E-6</v>
      </c>
      <c r="BM364">
        <v>32.697037376833059</v>
      </c>
      <c r="BO364">
        <v>4000</v>
      </c>
      <c r="BP364">
        <v>3501</v>
      </c>
      <c r="BQ364">
        <v>424.7319999999998</v>
      </c>
      <c r="BR364">
        <v>51.857142857141987</v>
      </c>
      <c r="BS364">
        <v>0.26261898797356875</v>
      </c>
      <c r="BT364">
        <v>1506456859691.1887</v>
      </c>
      <c r="BU364">
        <v>1506456859691.1887</v>
      </c>
      <c r="BV364">
        <v>395624175917.94043</v>
      </c>
      <c r="BW364">
        <v>9.537010621063994E-6</v>
      </c>
      <c r="BX364">
        <v>34.333238235830379</v>
      </c>
      <c r="BZ364">
        <v>4500</v>
      </c>
      <c r="CA364">
        <v>3501</v>
      </c>
      <c r="CB364">
        <v>436.31880000000001</v>
      </c>
      <c r="CC364">
        <v>33.968571428566257</v>
      </c>
      <c r="CD364">
        <v>0.27794332996597532</v>
      </c>
      <c r="CE364">
        <v>1564748358659.4421</v>
      </c>
      <c r="CF364">
        <v>1564748358659.4421</v>
      </c>
      <c r="CG364">
        <v>434911369364.59961</v>
      </c>
      <c r="CH364">
        <v>9.8992329452751396E-6</v>
      </c>
      <c r="CI364">
        <v>35.6372386029905</v>
      </c>
      <c r="CK364">
        <v>5000</v>
      </c>
      <c r="CL364">
        <v>3501</v>
      </c>
      <c r="CM364">
        <v>447.86206666666652</v>
      </c>
      <c r="CN364">
        <v>26.809523809522979</v>
      </c>
      <c r="CO364">
        <v>0.29216772161334914</v>
      </c>
      <c r="CP364">
        <v>1623039857627.6958</v>
      </c>
      <c r="CQ364">
        <v>1623039857627.6958</v>
      </c>
      <c r="CR364">
        <v>474199857290.73846</v>
      </c>
      <c r="CS364">
        <v>1.0209418193986625E-5</v>
      </c>
      <c r="CT364">
        <v>36.753905498351848</v>
      </c>
      <c r="CV364">
        <v>1000</v>
      </c>
      <c r="CW364">
        <v>3501</v>
      </c>
      <c r="CX364">
        <v>292.9627999999999</v>
      </c>
      <c r="CY364">
        <v>-0.26571428571336192</v>
      </c>
      <c r="CZ364">
        <v>0.17890150452173839</v>
      </c>
      <c r="DA364">
        <v>1267461713921.3491</v>
      </c>
      <c r="DB364">
        <v>1267461713921.3491</v>
      </c>
      <c r="DC364">
        <v>226750807544.23053</v>
      </c>
      <c r="DD364">
        <v>7.4549819892600031E-6</v>
      </c>
      <c r="DE364">
        <v>26.837935161336013</v>
      </c>
    </row>
    <row r="365" spans="1:109" x14ac:dyDescent="0.35">
      <c r="A365">
        <v>1000</v>
      </c>
      <c r="B365">
        <v>3511</v>
      </c>
      <c r="C365">
        <v>42.904999999999987</v>
      </c>
      <c r="D365">
        <v>2.5799999999997731</v>
      </c>
      <c r="E365">
        <v>0.43312083483878222</v>
      </c>
      <c r="F365">
        <v>1156707865881.6672</v>
      </c>
      <c r="G365">
        <v>1156707865881.6672</v>
      </c>
      <c r="H365">
        <v>500994276535.25385</v>
      </c>
      <c r="I365">
        <v>1.9465672070783546E-6</v>
      </c>
      <c r="J365">
        <v>7.0076419454820771</v>
      </c>
      <c r="L365">
        <v>1500</v>
      </c>
      <c r="M365">
        <v>3511</v>
      </c>
      <c r="N365">
        <v>276.59459999999984</v>
      </c>
      <c r="O365">
        <v>27.119999999998921</v>
      </c>
      <c r="P365">
        <v>0.15021430076241829</v>
      </c>
      <c r="Q365">
        <v>1214999364849.9209</v>
      </c>
      <c r="R365">
        <v>1214999364849.9209</v>
      </c>
      <c r="S365">
        <v>182510280017.71323</v>
      </c>
      <c r="T365">
        <v>6.5593355129002945E-6</v>
      </c>
      <c r="U365">
        <v>23.613607846441059</v>
      </c>
      <c r="W365">
        <v>1950</v>
      </c>
      <c r="X365">
        <v>3511</v>
      </c>
      <c r="Y365">
        <v>307.80955555555545</v>
      </c>
      <c r="Z365">
        <v>36.331428571428759</v>
      </c>
      <c r="AA365">
        <v>0.17634255485822639</v>
      </c>
      <c r="AB365">
        <v>1267461713921.3491</v>
      </c>
      <c r="AC365">
        <v>1267461713921.3491</v>
      </c>
      <c r="AD365">
        <v>223507436817.87717</v>
      </c>
      <c r="AE365">
        <v>7.348115693499215E-6</v>
      </c>
      <c r="AF365">
        <v>26.453216496597175</v>
      </c>
      <c r="AH365">
        <v>2450</v>
      </c>
      <c r="AI365">
        <v>3511</v>
      </c>
      <c r="AJ365">
        <v>41.950199999999981</v>
      </c>
      <c r="AK365">
        <v>8.5714285714390478E-2</v>
      </c>
      <c r="AL365">
        <v>0.2011195811614945</v>
      </c>
      <c r="AM365">
        <v>1325753212889.6025</v>
      </c>
      <c r="AN365">
        <v>1325753212889.6025</v>
      </c>
      <c r="AO365">
        <v>266634930899.86252</v>
      </c>
      <c r="AP365">
        <v>8.0599193974098772E-6</v>
      </c>
      <c r="AQ365">
        <v>29.015709830675558</v>
      </c>
      <c r="AS365">
        <v>2950</v>
      </c>
      <c r="AT365">
        <v>3511</v>
      </c>
      <c r="AU365">
        <v>347.05979999999977</v>
      </c>
      <c r="AV365">
        <v>29.297142857140962</v>
      </c>
      <c r="AW365">
        <v>0.22348116976721008</v>
      </c>
      <c r="AX365">
        <v>1384044711857.8562</v>
      </c>
      <c r="AY365">
        <v>1384044711857.8562</v>
      </c>
      <c r="AZ365">
        <v>309307931216.11493</v>
      </c>
      <c r="BA365">
        <v>8.6215563851632811E-6</v>
      </c>
      <c r="BB365">
        <v>31.03760298658781</v>
      </c>
      <c r="BD365">
        <v>3425</v>
      </c>
      <c r="BE365">
        <v>3511</v>
      </c>
      <c r="BF365">
        <v>355.47419999999994</v>
      </c>
      <c r="BG365">
        <v>34.302857142855764</v>
      </c>
      <c r="BH365">
        <v>0.24216644423063011</v>
      </c>
      <c r="BI365">
        <v>1439421635877.697</v>
      </c>
      <c r="BJ365">
        <v>1439421635877.697</v>
      </c>
      <c r="BK365">
        <v>348579619309.13867</v>
      </c>
      <c r="BL365">
        <v>9.0773260071947366E-6</v>
      </c>
      <c r="BM365">
        <v>32.678373625901052</v>
      </c>
      <c r="BO365">
        <v>4000</v>
      </c>
      <c r="BP365">
        <v>3511</v>
      </c>
      <c r="BQ365">
        <v>425.94199999999978</v>
      </c>
      <c r="BR365">
        <v>32.65714285714531</v>
      </c>
      <c r="BS365">
        <v>0.26280300496717079</v>
      </c>
      <c r="BT365">
        <v>1506456859691.1887</v>
      </c>
      <c r="BU365">
        <v>1506456859691.1887</v>
      </c>
      <c r="BV365">
        <v>395901389580.25201</v>
      </c>
      <c r="BW365">
        <v>9.5313723574535246E-6</v>
      </c>
      <c r="BX365">
        <v>34.312940486832687</v>
      </c>
      <c r="BZ365">
        <v>4500</v>
      </c>
      <c r="CA365">
        <v>3511</v>
      </c>
      <c r="CB365">
        <v>437.11139999999989</v>
      </c>
      <c r="CC365">
        <v>26.297142857146127</v>
      </c>
      <c r="CD365">
        <v>0.27814420820338626</v>
      </c>
      <c r="CE365">
        <v>1564748358659.4421</v>
      </c>
      <c r="CF365">
        <v>1564748358659.4421</v>
      </c>
      <c r="CG365">
        <v>435225693256.87878</v>
      </c>
      <c r="CH365">
        <v>9.893110536527961E-6</v>
      </c>
      <c r="CI365">
        <v>35.61519793150066</v>
      </c>
      <c r="CK365">
        <v>5000</v>
      </c>
      <c r="CL365">
        <v>3511</v>
      </c>
      <c r="CM365">
        <v>448.48762222222206</v>
      </c>
      <c r="CN365">
        <v>28.457142857142316</v>
      </c>
      <c r="CO365">
        <v>0.29238305683537008</v>
      </c>
      <c r="CP365">
        <v>1623039857627.6958</v>
      </c>
      <c r="CQ365">
        <v>1623039857627.6958</v>
      </c>
      <c r="CR365">
        <v>474549354938.82953</v>
      </c>
      <c r="CS365">
        <v>1.0202901580251275E-5</v>
      </c>
      <c r="CT365">
        <v>36.730445688904588</v>
      </c>
      <c r="CV365">
        <v>1000</v>
      </c>
      <c r="CW365">
        <v>3511</v>
      </c>
      <c r="CX365">
        <v>292.95659999999992</v>
      </c>
      <c r="CY365">
        <v>0.15428571428596374</v>
      </c>
      <c r="CZ365">
        <v>0.17901652186743697</v>
      </c>
      <c r="DA365">
        <v>1267461713921.3491</v>
      </c>
      <c r="DB365">
        <v>1267461713921.3491</v>
      </c>
      <c r="DC365">
        <v>226896587626.34033</v>
      </c>
      <c r="DD365">
        <v>7.451358113793051E-6</v>
      </c>
      <c r="DE365">
        <v>26.824889209654984</v>
      </c>
    </row>
    <row r="366" spans="1:109" x14ac:dyDescent="0.35">
      <c r="A366">
        <v>1000</v>
      </c>
      <c r="B366">
        <v>3521</v>
      </c>
      <c r="C366">
        <v>42.965199999999982</v>
      </c>
      <c r="D366">
        <v>3.9171428571431681</v>
      </c>
      <c r="L366">
        <v>1500</v>
      </c>
      <c r="M366">
        <v>3521</v>
      </c>
      <c r="N366">
        <v>277.22739999999982</v>
      </c>
      <c r="O366">
        <v>26.777142857145012</v>
      </c>
      <c r="W366">
        <v>1950</v>
      </c>
      <c r="X366">
        <v>3521</v>
      </c>
      <c r="Y366">
        <v>308.65728888888879</v>
      </c>
      <c r="Z366">
        <v>30.124761904759879</v>
      </c>
      <c r="AH366">
        <v>2450</v>
      </c>
      <c r="AI366">
        <v>3521</v>
      </c>
      <c r="AJ366">
        <v>41.952199999999984</v>
      </c>
      <c r="AK366">
        <v>0.18000000000018956</v>
      </c>
      <c r="AS366">
        <v>2950</v>
      </c>
      <c r="AT366">
        <v>3521</v>
      </c>
      <c r="AU366">
        <v>347.74339999999972</v>
      </c>
      <c r="AV366">
        <v>28.637142857140979</v>
      </c>
      <c r="BD366">
        <v>3425</v>
      </c>
      <c r="BE366">
        <v>3521</v>
      </c>
      <c r="BF366">
        <v>356.27459999999991</v>
      </c>
      <c r="BG366">
        <v>34.431428571429031</v>
      </c>
      <c r="BO366">
        <v>4000</v>
      </c>
      <c r="BP366">
        <v>3521</v>
      </c>
      <c r="BQ366">
        <v>426.70399999999984</v>
      </c>
      <c r="BR366">
        <v>38.125714285713137</v>
      </c>
      <c r="BZ366">
        <v>4500</v>
      </c>
      <c r="CA366">
        <v>3521</v>
      </c>
      <c r="CB366">
        <v>437.72499999999997</v>
      </c>
      <c r="CC366">
        <v>32.374285714286088</v>
      </c>
      <c r="CK366">
        <v>5000</v>
      </c>
      <c r="CL366">
        <v>3521</v>
      </c>
      <c r="CM366">
        <v>449.15162222222204</v>
      </c>
      <c r="CN366">
        <v>28.174285714287961</v>
      </c>
      <c r="CV366">
        <v>1000</v>
      </c>
      <c r="CW366">
        <v>3521</v>
      </c>
      <c r="CX366">
        <v>292.96019999999993</v>
      </c>
      <c r="CY366">
        <v>0.42857142857103891</v>
      </c>
    </row>
    <row r="367" spans="1:109" x14ac:dyDescent="0.35">
      <c r="A367">
        <v>1000</v>
      </c>
      <c r="B367">
        <v>3531</v>
      </c>
      <c r="C367">
        <v>43.056599999999989</v>
      </c>
      <c r="D367">
        <v>2.1514285714287342</v>
      </c>
      <c r="L367">
        <v>1500</v>
      </c>
      <c r="M367">
        <v>3531</v>
      </c>
      <c r="N367">
        <v>277.85219999999987</v>
      </c>
      <c r="O367">
        <v>25.328571428571781</v>
      </c>
      <c r="W367">
        <v>1950</v>
      </c>
      <c r="X367">
        <v>3531</v>
      </c>
      <c r="Y367">
        <v>309.36019999999985</v>
      </c>
      <c r="Z367">
        <v>26.991428571428091</v>
      </c>
      <c r="AH367">
        <v>2450</v>
      </c>
      <c r="AI367">
        <v>3531</v>
      </c>
      <c r="AJ367">
        <v>41.956399999999988</v>
      </c>
      <c r="AK367">
        <v>0.24857142857115377</v>
      </c>
      <c r="AS367">
        <v>2950</v>
      </c>
      <c r="AT367">
        <v>3531</v>
      </c>
      <c r="AU367">
        <v>348.41159999999968</v>
      </c>
      <c r="AV367">
        <v>32.86285714285912</v>
      </c>
      <c r="BD367">
        <v>3425</v>
      </c>
      <c r="BE367">
        <v>3531</v>
      </c>
      <c r="BF367">
        <v>357.07799999999992</v>
      </c>
      <c r="BG367">
        <v>28.431428571429613</v>
      </c>
      <c r="BO367">
        <v>4000</v>
      </c>
      <c r="BP367">
        <v>3531</v>
      </c>
      <c r="BQ367">
        <v>427.59359999999981</v>
      </c>
      <c r="BR367">
        <v>31.165714285715957</v>
      </c>
      <c r="BZ367">
        <v>4500</v>
      </c>
      <c r="CA367">
        <v>3531</v>
      </c>
      <c r="CB367">
        <v>438.48039999999997</v>
      </c>
      <c r="CC367">
        <v>29.211428571428705</v>
      </c>
      <c r="CK367">
        <v>5000</v>
      </c>
      <c r="CL367">
        <v>3531</v>
      </c>
      <c r="CM367">
        <v>449.8090222222221</v>
      </c>
      <c r="CN367">
        <v>29.305714285715112</v>
      </c>
      <c r="CV367">
        <v>1000</v>
      </c>
      <c r="CW367">
        <v>3531</v>
      </c>
      <c r="CX367">
        <v>292.97019999999992</v>
      </c>
      <c r="CY367">
        <v>-4.2857142858565567E-2</v>
      </c>
    </row>
    <row r="368" spans="1:109" x14ac:dyDescent="0.35">
      <c r="A368">
        <v>1000</v>
      </c>
      <c r="B368">
        <v>3541</v>
      </c>
      <c r="C368">
        <v>43.106799999999993</v>
      </c>
      <c r="D368">
        <v>3.4114285714285377</v>
      </c>
      <c r="L368">
        <v>1500</v>
      </c>
      <c r="M368">
        <v>3541</v>
      </c>
      <c r="N368">
        <v>278.44319999999988</v>
      </c>
      <c r="O368">
        <v>23.794285714286293</v>
      </c>
      <c r="W368">
        <v>1950</v>
      </c>
      <c r="X368">
        <v>3541</v>
      </c>
      <c r="Y368">
        <v>309.98999999999984</v>
      </c>
      <c r="Z368">
        <v>26.734285714286447</v>
      </c>
      <c r="AH368">
        <v>2450</v>
      </c>
      <c r="AI368">
        <v>3541</v>
      </c>
      <c r="AJ368">
        <v>41.962199999999982</v>
      </c>
      <c r="AK368">
        <v>-0.16285714285706784</v>
      </c>
      <c r="AS368">
        <v>2950</v>
      </c>
      <c r="AT368">
        <v>3541</v>
      </c>
      <c r="AU368">
        <v>349.17839999999973</v>
      </c>
      <c r="AV368">
        <v>32.845714285715694</v>
      </c>
      <c r="BD368">
        <v>3425</v>
      </c>
      <c r="BE368">
        <v>3541</v>
      </c>
      <c r="BF368">
        <v>357.74139999999994</v>
      </c>
      <c r="BG368">
        <v>32.391428571427078</v>
      </c>
      <c r="BO368">
        <v>4000</v>
      </c>
      <c r="BP368">
        <v>3541</v>
      </c>
      <c r="BQ368">
        <v>428.32079999999985</v>
      </c>
      <c r="BR368">
        <v>32.237142857141116</v>
      </c>
      <c r="BZ368">
        <v>4500</v>
      </c>
      <c r="CA368">
        <v>3541</v>
      </c>
      <c r="CB368">
        <v>439.16199999999998</v>
      </c>
      <c r="CC368">
        <v>33.839999999997872</v>
      </c>
      <c r="CK368">
        <v>5000</v>
      </c>
      <c r="CL368">
        <v>3541</v>
      </c>
      <c r="CM368">
        <v>450.49282222222212</v>
      </c>
      <c r="CN368">
        <v>31.368571428572523</v>
      </c>
      <c r="CV368">
        <v>1000</v>
      </c>
      <c r="CW368">
        <v>3541</v>
      </c>
      <c r="CX368">
        <v>292.96919999999989</v>
      </c>
      <c r="CY368">
        <v>0.18000000000110308</v>
      </c>
    </row>
    <row r="369" spans="1:103" x14ac:dyDescent="0.35">
      <c r="A369">
        <v>1000</v>
      </c>
      <c r="B369">
        <v>3551</v>
      </c>
      <c r="C369">
        <v>43.186399999999992</v>
      </c>
      <c r="D369">
        <v>-8.5714285714390478E-2</v>
      </c>
      <c r="L369">
        <v>1500</v>
      </c>
      <c r="M369">
        <v>3551</v>
      </c>
      <c r="N369">
        <v>278.99839999999989</v>
      </c>
      <c r="O369">
        <v>21.668571428569653</v>
      </c>
      <c r="W369">
        <v>1950</v>
      </c>
      <c r="X369">
        <v>3551</v>
      </c>
      <c r="Y369">
        <v>310.61379999999986</v>
      </c>
      <c r="Z369">
        <v>30.908571428569431</v>
      </c>
      <c r="AH369">
        <v>2450</v>
      </c>
      <c r="AI369">
        <v>3551</v>
      </c>
      <c r="AJ369">
        <v>41.958399999999983</v>
      </c>
      <c r="AK369">
        <v>0.11142857142861626</v>
      </c>
      <c r="AS369">
        <v>2950</v>
      </c>
      <c r="AT369">
        <v>3551</v>
      </c>
      <c r="AU369">
        <v>349.94479999999976</v>
      </c>
      <c r="AV369">
        <v>32.819999999998117</v>
      </c>
      <c r="BD369">
        <v>3425</v>
      </c>
      <c r="BE369">
        <v>3551</v>
      </c>
      <c r="BF369">
        <v>358.49719999999991</v>
      </c>
      <c r="BG369">
        <v>30.248571428571886</v>
      </c>
      <c r="BO369">
        <v>4000</v>
      </c>
      <c r="BP369">
        <v>3551</v>
      </c>
      <c r="BQ369">
        <v>429.07299999999981</v>
      </c>
      <c r="BR369">
        <v>26.382857142855954</v>
      </c>
      <c r="BZ369">
        <v>4500</v>
      </c>
      <c r="CA369">
        <v>3551</v>
      </c>
      <c r="CB369">
        <v>439.95159999999993</v>
      </c>
      <c r="CC369">
        <v>35.691428571429441</v>
      </c>
      <c r="CK369">
        <v>5000</v>
      </c>
      <c r="CL369">
        <v>3551</v>
      </c>
      <c r="CM369">
        <v>451.22475555555548</v>
      </c>
      <c r="CN369">
        <v>33.32761904761859</v>
      </c>
      <c r="CV369">
        <v>1000</v>
      </c>
      <c r="CW369">
        <v>3551</v>
      </c>
      <c r="CX369">
        <v>292.97339999999991</v>
      </c>
      <c r="CY369">
        <v>-0.12857142857326057</v>
      </c>
    </row>
    <row r="370" spans="1:103" x14ac:dyDescent="0.35">
      <c r="A370">
        <v>1000</v>
      </c>
      <c r="B370">
        <v>3561</v>
      </c>
      <c r="C370">
        <v>43.184399999999989</v>
      </c>
      <c r="D370">
        <v>3.0942857142858111</v>
      </c>
      <c r="L370">
        <v>1500</v>
      </c>
      <c r="M370">
        <v>3561</v>
      </c>
      <c r="N370">
        <v>279.50399999999985</v>
      </c>
      <c r="O370">
        <v>26.108571428573313</v>
      </c>
      <c r="W370">
        <v>1950</v>
      </c>
      <c r="X370">
        <v>3561</v>
      </c>
      <c r="Y370">
        <v>311.33499999999981</v>
      </c>
      <c r="Z370">
        <v>34.800000000000509</v>
      </c>
      <c r="AH370">
        <v>2450</v>
      </c>
      <c r="AI370">
        <v>3561</v>
      </c>
      <c r="AJ370">
        <v>41.960999999999984</v>
      </c>
      <c r="AK370">
        <v>-1.714285714312171E-2</v>
      </c>
      <c r="AS370">
        <v>2950</v>
      </c>
      <c r="AT370">
        <v>3561</v>
      </c>
      <c r="AU370">
        <v>350.71059999999972</v>
      </c>
      <c r="AV370">
        <v>36.651428571429634</v>
      </c>
      <c r="BD370">
        <v>3425</v>
      </c>
      <c r="BE370">
        <v>3561</v>
      </c>
      <c r="BF370">
        <v>359.20299999999992</v>
      </c>
      <c r="BG370">
        <v>31.431428571429318</v>
      </c>
      <c r="BO370">
        <v>4000</v>
      </c>
      <c r="BP370">
        <v>3561</v>
      </c>
      <c r="BQ370">
        <v>429.68859999999978</v>
      </c>
      <c r="BR370">
        <v>24.574285714287825</v>
      </c>
      <c r="BZ370">
        <v>4500</v>
      </c>
      <c r="CA370">
        <v>3561</v>
      </c>
      <c r="CB370">
        <v>440.78439999999995</v>
      </c>
      <c r="CC370">
        <v>57.634285714284168</v>
      </c>
      <c r="CK370">
        <v>5000</v>
      </c>
      <c r="CL370">
        <v>3561</v>
      </c>
      <c r="CM370">
        <v>452.00239999999991</v>
      </c>
      <c r="CN370">
        <v>38.819999999997535</v>
      </c>
      <c r="CV370">
        <v>1000</v>
      </c>
      <c r="CW370">
        <v>3561</v>
      </c>
      <c r="CX370">
        <v>292.97039999999987</v>
      </c>
      <c r="CY370">
        <v>-8.5714285714694999E-2</v>
      </c>
    </row>
    <row r="371" spans="1:103" x14ac:dyDescent="0.35">
      <c r="A371">
        <v>1000</v>
      </c>
      <c r="B371">
        <v>3571</v>
      </c>
      <c r="C371">
        <v>43.256599999999992</v>
      </c>
      <c r="D371">
        <v>1.2514285714287001</v>
      </c>
      <c r="L371">
        <v>1500</v>
      </c>
      <c r="M371">
        <v>3571</v>
      </c>
      <c r="N371">
        <v>280.11319999999989</v>
      </c>
      <c r="O371">
        <v>28.907142857141416</v>
      </c>
      <c r="W371">
        <v>1950</v>
      </c>
      <c r="X371">
        <v>3571</v>
      </c>
      <c r="Y371">
        <v>312.14699999999982</v>
      </c>
      <c r="Z371">
        <v>34.568571428571566</v>
      </c>
      <c r="AH371">
        <v>2450</v>
      </c>
      <c r="AI371">
        <v>3571</v>
      </c>
      <c r="AJ371">
        <v>41.960599999999978</v>
      </c>
      <c r="AK371">
        <v>-0.54857142857106367</v>
      </c>
      <c r="AS371">
        <v>0</v>
      </c>
      <c r="AT371">
        <v>3571</v>
      </c>
      <c r="AU371">
        <v>351.56579999999974</v>
      </c>
      <c r="AV371">
        <v>34.06714285714218</v>
      </c>
      <c r="BD371">
        <v>3425</v>
      </c>
      <c r="BE371">
        <v>3571</v>
      </c>
      <c r="BF371">
        <v>359.93639999999994</v>
      </c>
      <c r="BG371">
        <v>29.138571428572796</v>
      </c>
      <c r="BO371">
        <v>4000</v>
      </c>
      <c r="BP371">
        <v>3571</v>
      </c>
      <c r="BQ371">
        <v>430.26199999999983</v>
      </c>
      <c r="BR371">
        <v>24.248571428572472</v>
      </c>
      <c r="BZ371">
        <v>4500</v>
      </c>
      <c r="CA371">
        <v>3571</v>
      </c>
      <c r="CB371">
        <v>442.12919999999991</v>
      </c>
      <c r="CC371">
        <v>54.715714285716963</v>
      </c>
      <c r="CK371">
        <v>5000</v>
      </c>
      <c r="CL371">
        <v>3571</v>
      </c>
      <c r="CM371">
        <v>452.90819999999985</v>
      </c>
      <c r="CN371">
        <v>42.951428571429268</v>
      </c>
      <c r="CV371">
        <v>1000</v>
      </c>
      <c r="CW371">
        <v>3571</v>
      </c>
      <c r="CX371">
        <v>292.96839999999986</v>
      </c>
      <c r="CY371">
        <v>-0.11142857142739819</v>
      </c>
    </row>
    <row r="372" spans="1:103" x14ac:dyDescent="0.35">
      <c r="A372">
        <v>1000</v>
      </c>
      <c r="B372">
        <v>3581</v>
      </c>
      <c r="C372">
        <v>43.285799999999995</v>
      </c>
      <c r="D372">
        <v>1.2514285714287001</v>
      </c>
      <c r="L372">
        <v>1500</v>
      </c>
      <c r="M372">
        <v>3581</v>
      </c>
      <c r="N372">
        <v>280.78769999999986</v>
      </c>
      <c r="O372">
        <v>28.90714285714629</v>
      </c>
      <c r="W372">
        <v>1950</v>
      </c>
      <c r="X372">
        <v>3581</v>
      </c>
      <c r="Y372">
        <v>312.95359999999982</v>
      </c>
      <c r="Z372">
        <v>34.568571428573996</v>
      </c>
      <c r="AH372">
        <v>2450</v>
      </c>
      <c r="AI372">
        <v>3581</v>
      </c>
      <c r="AJ372">
        <v>41.947799999999987</v>
      </c>
      <c r="AK372">
        <v>-0.5485714285713682</v>
      </c>
      <c r="AS372">
        <v>0</v>
      </c>
      <c r="AT372">
        <v>3581</v>
      </c>
      <c r="AU372">
        <v>352.36069999999972</v>
      </c>
      <c r="AV372">
        <v>34.067142857147054</v>
      </c>
      <c r="BD372">
        <v>3425</v>
      </c>
      <c r="BE372">
        <v>3581</v>
      </c>
      <c r="BF372">
        <v>360.61629999999997</v>
      </c>
      <c r="BG372">
        <v>29.138571428572796</v>
      </c>
      <c r="BO372">
        <v>4000</v>
      </c>
      <c r="BP372">
        <v>3581</v>
      </c>
      <c r="BQ372">
        <v>430.82779999999985</v>
      </c>
      <c r="BR372">
        <v>24.248571428572472</v>
      </c>
      <c r="BZ372">
        <v>4500</v>
      </c>
      <c r="CA372">
        <v>3581</v>
      </c>
      <c r="CB372">
        <v>443.40589999999997</v>
      </c>
      <c r="CC372">
        <v>54.715714285716963</v>
      </c>
      <c r="CK372">
        <v>5000</v>
      </c>
      <c r="CL372">
        <v>3581</v>
      </c>
      <c r="CM372">
        <v>453.91039999999987</v>
      </c>
      <c r="CN372">
        <v>42.951428571431705</v>
      </c>
      <c r="CV372">
        <v>1000</v>
      </c>
      <c r="CW372">
        <v>3581</v>
      </c>
      <c r="CX372">
        <v>292.96579999999989</v>
      </c>
      <c r="CY372">
        <v>-0.11142857142739819</v>
      </c>
    </row>
    <row r="373" spans="1:103" x14ac:dyDescent="0.35">
      <c r="A373">
        <v>1000</v>
      </c>
      <c r="B373">
        <v>3591</v>
      </c>
      <c r="C373">
        <v>43.314999999999998</v>
      </c>
      <c r="D373">
        <v>0</v>
      </c>
      <c r="L373">
        <v>1500</v>
      </c>
      <c r="M373">
        <v>3591</v>
      </c>
      <c r="N373">
        <v>281.46219999999994</v>
      </c>
      <c r="O373">
        <v>0</v>
      </c>
      <c r="W373">
        <v>1950</v>
      </c>
      <c r="X373">
        <v>3591</v>
      </c>
      <c r="Y373">
        <v>313.76019999999988</v>
      </c>
      <c r="Z373">
        <v>0</v>
      </c>
      <c r="AH373">
        <v>2450</v>
      </c>
      <c r="AI373">
        <v>3591</v>
      </c>
      <c r="AJ373">
        <v>41.934999999999988</v>
      </c>
      <c r="AK373">
        <v>0</v>
      </c>
      <c r="AS373">
        <v>2950</v>
      </c>
      <c r="AT373">
        <v>3591</v>
      </c>
      <c r="AU373">
        <v>353.15559999999982</v>
      </c>
      <c r="AV373">
        <v>0</v>
      </c>
      <c r="BD373">
        <v>3425</v>
      </c>
      <c r="BE373">
        <v>3591</v>
      </c>
      <c r="BF373">
        <v>361.2962</v>
      </c>
      <c r="BG373">
        <v>0</v>
      </c>
      <c r="BO373">
        <v>4000</v>
      </c>
      <c r="BP373">
        <v>3591</v>
      </c>
      <c r="BQ373">
        <v>431.39359999999988</v>
      </c>
      <c r="BR373">
        <v>0</v>
      </c>
      <c r="BZ373">
        <v>4500</v>
      </c>
      <c r="CA373">
        <v>3591</v>
      </c>
      <c r="CB373">
        <v>444.68260000000004</v>
      </c>
      <c r="CC373">
        <v>0</v>
      </c>
      <c r="CK373">
        <v>5000</v>
      </c>
      <c r="CL373">
        <v>3591</v>
      </c>
      <c r="CM373">
        <v>454.91259999999994</v>
      </c>
      <c r="CN373">
        <v>0</v>
      </c>
      <c r="CV373">
        <v>1000</v>
      </c>
      <c r="CW373">
        <v>3591</v>
      </c>
      <c r="CX373">
        <v>292.96319999999992</v>
      </c>
      <c r="CY373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ludge characteristics</vt:lpstr>
      <vt:lpstr>Flux data AaV 1</vt:lpstr>
      <vt:lpstr>Flux data AaV 2</vt:lpstr>
      <vt:lpstr>Flux data AaV 3</vt:lpstr>
      <vt:lpstr>Flux data AaV 15 min</vt:lpstr>
      <vt:lpstr>Aalborg Vest CAS</vt:lpstr>
      <vt:lpstr>Bjerringbro MBR</vt:lpstr>
      <vt:lpstr>Bjerringbro CAS</vt:lpstr>
      <vt:lpstr>Lundtofte MBR</vt:lpstr>
      <vt:lpstr>Lundtofte C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KJ</dc:creator>
  <cp:lastModifiedBy>MKJ</cp:lastModifiedBy>
  <dcterms:created xsi:type="dcterms:W3CDTF">2017-06-15T13:02:00Z</dcterms:created>
  <dcterms:modified xsi:type="dcterms:W3CDTF">2017-06-19T15:45:45Z</dcterms:modified>
</cp:coreProperties>
</file>